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Y$2:$Y$25111</c:f>
              <c:numCache>
                <c:formatCode>0.0000000E+00</c:formatCode>
                <c:ptCount val="25110"/>
                <c:pt idx="0">
                  <c:v>0.12773949563508144</c:v>
                </c:pt>
                <c:pt idx="1">
                  <c:v>0.12774005504727398</c:v>
                </c:pt>
                <c:pt idx="2">
                  <c:v>0.1277406218559056</c:v>
                </c:pt>
                <c:pt idx="3">
                  <c:v>0.12774119615876231</c:v>
                </c:pt>
                <c:pt idx="4">
                  <c:v>0.12774177805492526</c:v>
                </c:pt>
                <c:pt idx="5">
                  <c:v>0.12774236764478533</c:v>
                </c:pt>
                <c:pt idx="6">
                  <c:v>0.12774296503005955</c:v>
                </c:pt>
                <c:pt idx="7">
                  <c:v>0.1277435703138107</c:v>
                </c:pt>
                <c:pt idx="8">
                  <c:v>0.12774418360046191</c:v>
                </c:pt>
                <c:pt idx="9">
                  <c:v>0.12774480499581867</c:v>
                </c:pt>
                <c:pt idx="10">
                  <c:v>0.12774543460708415</c:v>
                </c:pt>
                <c:pt idx="11">
                  <c:v>0.12774607254287881</c:v>
                </c:pt>
                <c:pt idx="12">
                  <c:v>0.12774671891325912</c:v>
                </c:pt>
                <c:pt idx="13">
                  <c:v>0.12774737382973533</c:v>
                </c:pt>
                <c:pt idx="14">
                  <c:v>0.12774803740529267</c:v>
                </c:pt>
                <c:pt idx="15">
                  <c:v>0.12774870975440983</c:v>
                </c:pt>
                <c:pt idx="16">
                  <c:v>0.12774939099307769</c:v>
                </c:pt>
                <c:pt idx="17">
                  <c:v>0.12775008123882167</c:v>
                </c:pt>
                <c:pt idx="18">
                  <c:v>0.12775078061072059</c:v>
                </c:pt>
                <c:pt idx="19">
                  <c:v>0.12775148922942497</c:v>
                </c:pt>
                <c:pt idx="20">
                  <c:v>0.12775220721718245</c:v>
                </c:pt>
                <c:pt idx="21">
                  <c:v>0.12775293469785598</c:v>
                </c:pt>
                <c:pt idx="22">
                  <c:v>0.12775367179694466</c:v>
                </c:pt>
                <c:pt idx="23">
                  <c:v>0.12775441864160733</c:v>
                </c:pt>
                <c:pt idx="24">
                  <c:v>0.12775517536068409</c:v>
                </c:pt>
                <c:pt idx="25">
                  <c:v>0.12775594208471652</c:v>
                </c:pt>
                <c:pt idx="26">
                  <c:v>0.12775671894597188</c:v>
                </c:pt>
                <c:pt idx="27">
                  <c:v>0.12775750607846637</c:v>
                </c:pt>
                <c:pt idx="28">
                  <c:v>0.12775830361798521</c:v>
                </c:pt>
                <c:pt idx="29">
                  <c:v>0.12775911170211235</c:v>
                </c:pt>
                <c:pt idx="30">
                  <c:v>0.12775993047024595</c:v>
                </c:pt>
                <c:pt idx="31">
                  <c:v>0.12776076006362852</c:v>
                </c:pt>
                <c:pt idx="32">
                  <c:v>0.12776160062536918</c:v>
                </c:pt>
                <c:pt idx="33">
                  <c:v>0.12776245230046726</c:v>
                </c:pt>
                <c:pt idx="34">
                  <c:v>0.12776331523584034</c:v>
                </c:pt>
                <c:pt idx="35">
                  <c:v>0.12776418958034513</c:v>
                </c:pt>
                <c:pt idx="36">
                  <c:v>0.12776507548480714</c:v>
                </c:pt>
                <c:pt idx="37">
                  <c:v>0.12776597310204452</c:v>
                </c:pt>
                <c:pt idx="38">
                  <c:v>0.12776688258689534</c:v>
                </c:pt>
                <c:pt idx="39">
                  <c:v>0.12776780409624333</c:v>
                </c:pt>
                <c:pt idx="40">
                  <c:v>0.12776873778904491</c:v>
                </c:pt>
                <c:pt idx="41">
                  <c:v>0.12776968382635734</c:v>
                </c:pt>
                <c:pt idx="42">
                  <c:v>0.1277706423713674</c:v>
                </c:pt>
                <c:pt idx="43">
                  <c:v>0.12777161358941533</c:v>
                </c:pt>
                <c:pt idx="44">
                  <c:v>0.12777259764802806</c:v>
                </c:pt>
                <c:pt idx="45">
                  <c:v>0.12777359471694738</c:v>
                </c:pt>
                <c:pt idx="46">
                  <c:v>0.12777460496815321</c:v>
                </c:pt>
                <c:pt idx="47">
                  <c:v>0.12777562857590258</c:v>
                </c:pt>
                <c:pt idx="48">
                  <c:v>0.12777666571675239</c:v>
                </c:pt>
                <c:pt idx="49">
                  <c:v>0.12777771656959228</c:v>
                </c:pt>
                <c:pt idx="50">
                  <c:v>0.12777878131567585</c:v>
                </c:pt>
                <c:pt idx="51">
                  <c:v>0.12777986013865142</c:v>
                </c:pt>
                <c:pt idx="52">
                  <c:v>0.12778095322459282</c:v>
                </c:pt>
                <c:pt idx="53">
                  <c:v>0.12778206076203136</c:v>
                </c:pt>
                <c:pt idx="54">
                  <c:v>0.12778318294199145</c:v>
                </c:pt>
                <c:pt idx="55">
                  <c:v>0.12778431995801776</c:v>
                </c:pt>
                <c:pt idx="56">
                  <c:v>0.1277854720062134</c:v>
                </c:pt>
                <c:pt idx="57">
                  <c:v>0.12778663928527165</c:v>
                </c:pt>
                <c:pt idx="58">
                  <c:v>0.12778782199650995</c:v>
                </c:pt>
                <c:pt idx="59">
                  <c:v>0.12778902034390413</c:v>
                </c:pt>
                <c:pt idx="60">
                  <c:v>0.12779023453412472</c:v>
                </c:pt>
                <c:pt idx="61">
                  <c:v>0.12779146477657199</c:v>
                </c:pt>
                <c:pt idx="62">
                  <c:v>0.12779271128341091</c:v>
                </c:pt>
                <c:pt idx="63">
                  <c:v>0.12779397426960937</c:v>
                </c:pt>
                <c:pt idx="64">
                  <c:v>0.12779525395297239</c:v>
                </c:pt>
                <c:pt idx="65">
                  <c:v>0.12779655055418337</c:v>
                </c:pt>
                <c:pt idx="66">
                  <c:v>0.12779786429683865</c:v>
                </c:pt>
                <c:pt idx="67">
                  <c:v>0.1277991954074863</c:v>
                </c:pt>
                <c:pt idx="68">
                  <c:v>0.12780054411566574</c:v>
                </c:pt>
                <c:pt idx="69">
                  <c:v>0.12780191065394975</c:v>
                </c:pt>
                <c:pt idx="70">
                  <c:v>0.12780329525797768</c:v>
                </c:pt>
                <c:pt idx="71">
                  <c:v>0.12780469816650269</c:v>
                </c:pt>
                <c:pt idx="72">
                  <c:v>0.12780611962142738</c:v>
                </c:pt>
                <c:pt idx="73">
                  <c:v>0.12780755986785189</c:v>
                </c:pt>
                <c:pt idx="74">
                  <c:v>0.1278090191541072</c:v>
                </c:pt>
                <c:pt idx="75">
                  <c:v>0.12781049773180397</c:v>
                </c:pt>
                <c:pt idx="76">
                  <c:v>0.12781199585587458</c:v>
                </c:pt>
                <c:pt idx="77">
                  <c:v>0.12781351378461589</c:v>
                </c:pt>
                <c:pt idx="78">
                  <c:v>0.12781505177973379</c:v>
                </c:pt>
                <c:pt idx="79">
                  <c:v>0.12781661010638828</c:v>
                </c:pt>
                <c:pt idx="80">
                  <c:v>0.12781818903323774</c:v>
                </c:pt>
                <c:pt idx="81">
                  <c:v>0.12781978883248796</c:v>
                </c:pt>
                <c:pt idx="82">
                  <c:v>0.12782140977993439</c:v>
                </c:pt>
                <c:pt idx="83">
                  <c:v>0.12782305215501394</c:v>
                </c:pt>
                <c:pt idx="84">
                  <c:v>0.12782471624084918</c:v>
                </c:pt>
                <c:pt idx="85">
                  <c:v>0.12782640232429979</c:v>
                </c:pt>
                <c:pt idx="86">
                  <c:v>0.12782811069601127</c:v>
                </c:pt>
                <c:pt idx="87">
                  <c:v>0.12782984165046024</c:v>
                </c:pt>
                <c:pt idx="88">
                  <c:v>0.12783159548601286</c:v>
                </c:pt>
                <c:pt idx="89">
                  <c:v>0.12783337250496968</c:v>
                </c:pt>
                <c:pt idx="90">
                  <c:v>0.12783517301362049</c:v>
                </c:pt>
                <c:pt idx="91">
                  <c:v>0.12783699732229492</c:v>
                </c:pt>
                <c:pt idx="92">
                  <c:v>0.12783884574541865</c:v>
                </c:pt>
                <c:pt idx="93">
                  <c:v>0.12784071860156529</c:v>
                </c:pt>
                <c:pt idx="94">
                  <c:v>0.12784261621350979</c:v>
                </c:pt>
                <c:pt idx="95">
                  <c:v>0.1278445389082899</c:v>
                </c:pt>
                <c:pt idx="96">
                  <c:v>0.12784648701725368</c:v>
                </c:pt>
                <c:pt idx="97">
                  <c:v>0.12784846087612428</c:v>
                </c:pt>
                <c:pt idx="98">
                  <c:v>0.12785046082505522</c:v>
                </c:pt>
                <c:pt idx="99">
                  <c:v>0.1278524872086855</c:v>
                </c:pt>
                <c:pt idx="100">
                  <c:v>0.12785454037620669</c:v>
                </c:pt>
                <c:pt idx="101">
                  <c:v>0.12785662068141734</c:v>
                </c:pt>
                <c:pt idx="102">
                  <c:v>0.12785872848278346</c:v>
                </c:pt>
                <c:pt idx="103">
                  <c:v>0.127860864143507</c:v>
                </c:pt>
                <c:pt idx="104">
                  <c:v>0.12786302803158425</c:v>
                </c:pt>
                <c:pt idx="105">
                  <c:v>0.12786522051987012</c:v>
                </c:pt>
                <c:pt idx="106">
                  <c:v>0.12786744198614519</c:v>
                </c:pt>
                <c:pt idx="107">
                  <c:v>0.12786969281317875</c:v>
                </c:pt>
                <c:pt idx="108">
                  <c:v>0.1278719733887993</c:v>
                </c:pt>
                <c:pt idx="109">
                  <c:v>0.12787428410595911</c:v>
                </c:pt>
                <c:pt idx="110">
                  <c:v>0.12787662536280808</c:v>
                </c:pt>
                <c:pt idx="111">
                  <c:v>0.12787899756275839</c:v>
                </c:pt>
                <c:pt idx="112">
                  <c:v>0.12788140111456142</c:v>
                </c:pt>
                <c:pt idx="113">
                  <c:v>0.12788383643237483</c:v>
                </c:pt>
                <c:pt idx="114">
                  <c:v>0.12788630393584152</c:v>
                </c:pt>
                <c:pt idx="115">
                  <c:v>0.12788880405016134</c:v>
                </c:pt>
                <c:pt idx="116">
                  <c:v>0.12789133720617049</c:v>
                </c:pt>
                <c:pt idx="117">
                  <c:v>0.1278939038404161</c:v>
                </c:pt>
                <c:pt idx="118">
                  <c:v>0.12789650439523756</c:v>
                </c:pt>
                <c:pt idx="119">
                  <c:v>0.12789913931884714</c:v>
                </c:pt>
                <c:pt idx="120">
                  <c:v>0.12790180906540993</c:v>
                </c:pt>
                <c:pt idx="121">
                  <c:v>0.12790451409513279</c:v>
                </c:pt>
                <c:pt idx="122">
                  <c:v>0.12790725487434379</c:v>
                </c:pt>
                <c:pt idx="123">
                  <c:v>0.1279100318755827</c:v>
                </c:pt>
                <c:pt idx="124">
                  <c:v>0.12791284557769037</c:v>
                </c:pt>
                <c:pt idx="125">
                  <c:v>0.12791569646589726</c:v>
                </c:pt>
                <c:pt idx="126">
                  <c:v>0.12791858503191905</c:v>
                </c:pt>
                <c:pt idx="127">
                  <c:v>0.1279215117740497</c:v>
                </c:pt>
                <c:pt idx="128">
                  <c:v>0.12792447719725838</c:v>
                </c:pt>
                <c:pt idx="129">
                  <c:v>0.12792748181328989</c:v>
                </c:pt>
                <c:pt idx="130">
                  <c:v>0.12793052614076533</c:v>
                </c:pt>
                <c:pt idx="131">
                  <c:v>0.12793361070528603</c:v>
                </c:pt>
                <c:pt idx="132">
                  <c:v>0.12793673603954311</c:v>
                </c:pt>
                <c:pt idx="133">
                  <c:v>0.1279399026834204</c:v>
                </c:pt>
                <c:pt idx="134">
                  <c:v>0.12794311118411494</c:v>
                </c:pt>
                <c:pt idx="135">
                  <c:v>0.1279463620962461</c:v>
                </c:pt>
                <c:pt idx="136">
                  <c:v>0.1279496559819768</c:v>
                </c:pt>
                <c:pt idx="137">
                  <c:v>0.12795299341113456</c:v>
                </c:pt>
                <c:pt idx="138">
                  <c:v>0.12795637496133672</c:v>
                </c:pt>
                <c:pt idx="139">
                  <c:v>0.12795980121812064</c:v>
                </c:pt>
                <c:pt idx="140">
                  <c:v>0.12796327277507419</c:v>
                </c:pt>
                <c:pt idx="141">
                  <c:v>0.12796679023397509</c:v>
                </c:pt>
                <c:pt idx="142">
                  <c:v>0.1279703542049303</c:v>
                </c:pt>
                <c:pt idx="143">
                  <c:v>0.12797396530652574</c:v>
                </c:pt>
                <c:pt idx="144">
                  <c:v>0.12797762416597136</c:v>
                </c:pt>
                <c:pt idx="145">
                  <c:v>0.12798133141926032</c:v>
                </c:pt>
                <c:pt idx="146">
                  <c:v>0.1279850877113306</c:v>
                </c:pt>
                <c:pt idx="147">
                  <c:v>0.12798889369622937</c:v>
                </c:pt>
                <c:pt idx="148">
                  <c:v>0.12799275003728733</c:v>
                </c:pt>
                <c:pt idx="149">
                  <c:v>0.12799665740729682</c:v>
                </c:pt>
                <c:pt idx="150">
                  <c:v>0.12800061648869754</c:v>
                </c:pt>
                <c:pt idx="151">
                  <c:v>0.1280046279737691</c:v>
                </c:pt>
                <c:pt idx="152">
                  <c:v>0.12800869256482986</c:v>
                </c:pt>
                <c:pt idx="153">
                  <c:v>0.12801281097444361</c:v>
                </c:pt>
                <c:pt idx="154">
                  <c:v>0.12801698392563693</c:v>
                </c:pt>
                <c:pt idx="155">
                  <c:v>0.12802121215212101</c:v>
                </c:pt>
                <c:pt idx="156">
                  <c:v>0.12802549639852326</c:v>
                </c:pt>
                <c:pt idx="157">
                  <c:v>0.12802983742063262</c:v>
                </c:pt>
                <c:pt idx="158">
                  <c:v>0.12803423598564581</c:v>
                </c:pt>
                <c:pt idx="159">
                  <c:v>0.12803869287243166</c:v>
                </c:pt>
                <c:pt idx="160">
                  <c:v>0.12804320887180393</c:v>
                </c:pt>
                <c:pt idx="161">
                  <c:v>0.1280477847868014</c:v>
                </c:pt>
                <c:pt idx="162">
                  <c:v>0.1280524214329819</c:v>
                </c:pt>
                <c:pt idx="163">
                  <c:v>0.12805711963873267</c:v>
                </c:pt>
                <c:pt idx="164">
                  <c:v>0.12806188024558332</c:v>
                </c:pt>
                <c:pt idx="165">
                  <c:v>0.12806670410854118</c:v>
                </c:pt>
                <c:pt idx="166">
                  <c:v>0.12807159209643101</c:v>
                </c:pt>
                <c:pt idx="167">
                  <c:v>0.12807654509225558</c:v>
                </c:pt>
                <c:pt idx="168">
                  <c:v>0.12808156399356441</c:v>
                </c:pt>
                <c:pt idx="169">
                  <c:v>0.1280866497128437</c:v>
                </c:pt>
                <c:pt idx="170">
                  <c:v>0.12809180317790678</c:v>
                </c:pt>
                <c:pt idx="171">
                  <c:v>0.12809702533231732</c:v>
                </c:pt>
                <c:pt idx="172">
                  <c:v>0.12810231713580919</c:v>
                </c:pt>
                <c:pt idx="173">
                  <c:v>0.12810767956473512</c:v>
                </c:pt>
                <c:pt idx="174">
                  <c:v>0.12811311361251851</c:v>
                </c:pt>
                <c:pt idx="175">
                  <c:v>0.12811862029012594</c:v>
                </c:pt>
                <c:pt idx="176">
                  <c:v>0.12812420062655119</c:v>
                </c:pt>
                <c:pt idx="177">
                  <c:v>0.1281298556693109</c:v>
                </c:pt>
                <c:pt idx="178">
                  <c:v>0.12813558648495366</c:v>
                </c:pt>
                <c:pt idx="179">
                  <c:v>0.12814139415957704</c:v>
                </c:pt>
                <c:pt idx="180">
                  <c:v>0.12814727979935883</c:v>
                </c:pt>
                <c:pt idx="181">
                  <c:v>0.12815324453109003</c:v>
                </c:pt>
                <c:pt idx="182">
                  <c:v>0.12815928950271768</c:v>
                </c:pt>
                <c:pt idx="183">
                  <c:v>0.12816541588388902</c:v>
                </c:pt>
                <c:pt idx="184">
                  <c:v>0.12817162486649344</c:v>
                </c:pt>
                <c:pt idx="185">
                  <c:v>0.12817791766520215</c:v>
                </c:pt>
                <c:pt idx="186">
                  <c:v>0.12818429551800159</c:v>
                </c:pt>
                <c:pt idx="187">
                  <c:v>0.12819075968670907</c:v>
                </c:pt>
                <c:pt idx="188">
                  <c:v>0.12819731145747298</c:v>
                </c:pt>
                <c:pt idx="189">
                  <c:v>0.12820395214124777</c:v>
                </c:pt>
                <c:pt idx="190">
                  <c:v>0.12821068307423275</c:v>
                </c:pt>
                <c:pt idx="191">
                  <c:v>0.12821750561827053</c:v>
                </c:pt>
                <c:pt idx="192">
                  <c:v>0.12822442116119476</c:v>
                </c:pt>
                <c:pt idx="193">
                  <c:v>0.1282314311171158</c:v>
                </c:pt>
                <c:pt idx="194">
                  <c:v>0.12823853692662859</c:v>
                </c:pt>
                <c:pt idx="195">
                  <c:v>0.12824574005692962</c:v>
                </c:pt>
                <c:pt idx="196">
                  <c:v>0.12825304200183268</c:v>
                </c:pt>
                <c:pt idx="197">
                  <c:v>0.12826044428165836</c:v>
                </c:pt>
                <c:pt idx="198">
                  <c:v>0.12826794844297945</c:v>
                </c:pt>
                <c:pt idx="199">
                  <c:v>0.12827555605820185</c:v>
                </c:pt>
                <c:pt idx="200">
                  <c:v>0.12828326872495666</c:v>
                </c:pt>
                <c:pt idx="201">
                  <c:v>0.12829108806527423</c:v>
                </c:pt>
                <c:pt idx="202">
                  <c:v>0.12829901572450611</c:v>
                </c:pt>
                <c:pt idx="203">
                  <c:v>0.12830705336997988</c:v>
                </c:pt>
                <c:pt idx="204">
                  <c:v>0.12831520268932875</c:v>
                </c:pt>
                <c:pt idx="205">
                  <c:v>0.12832346538847195</c:v>
                </c:pt>
                <c:pt idx="206">
                  <c:v>0.12833184318919785</c:v>
                </c:pt>
                <c:pt idx="207">
                  <c:v>0.12834033782631429</c:v>
                </c:pt>
                <c:pt idx="208">
                  <c:v>0.12834895104430297</c:v>
                </c:pt>
                <c:pt idx="209">
                  <c:v>0.12835768459344174</c:v>
                </c:pt>
                <c:pt idx="210">
                  <c:v>0.12836654022533106</c:v>
                </c:pt>
                <c:pt idx="211">
                  <c:v>0.12837551968777697</c:v>
                </c:pt>
                <c:pt idx="212">
                  <c:v>0.12838462471896384</c:v>
                </c:pt>
                <c:pt idx="213">
                  <c:v>0.12839385704085904</c:v>
                </c:pt>
                <c:pt idx="214">
                  <c:v>0.12840321835179905</c:v>
                </c:pt>
                <c:pt idx="215">
                  <c:v>0.12841271031817428</c:v>
                </c:pt>
                <c:pt idx="216">
                  <c:v>0.1284223345651781</c:v>
                </c:pt>
                <c:pt idx="217">
                  <c:v>0.12843209266654321</c:v>
                </c:pt>
                <c:pt idx="218">
                  <c:v>0.12844198613321769</c:v>
                </c:pt>
                <c:pt idx="219">
                  <c:v>0.12845201640094206</c:v>
                </c:pt>
                <c:pt idx="220">
                  <c:v>0.12846218481667071</c:v>
                </c:pt>
                <c:pt idx="221">
                  <c:v>0.12847249262381952</c:v>
                </c:pt>
                <c:pt idx="222">
                  <c:v>0.1284829409463295</c:v>
                </c:pt>
                <c:pt idx="223">
                  <c:v>0.12849353077152678</c:v>
                </c:pt>
                <c:pt idx="224">
                  <c:v>0.12850426293182235</c:v>
                </c:pt>
                <c:pt idx="225">
                  <c:v>0.1285151380852714</c:v>
                </c:pt>
                <c:pt idx="226">
                  <c:v>0.12852615669509029</c:v>
                </c:pt>
                <c:pt idx="227">
                  <c:v>0.12853731900820525</c:v>
                </c:pt>
                <c:pt idx="228">
                  <c:v>0.12854862503298356</c:v>
                </c:pt>
                <c:pt idx="229">
                  <c:v>0.12856007451632823</c:v>
                </c:pt>
                <c:pt idx="230">
                  <c:v>0.1285716669203302</c:v>
                </c:pt>
                <c:pt idx="231">
                  <c:v>0.12858340139877958</c:v>
                </c:pt>
                <c:pt idx="232">
                  <c:v>0.12859527677379301</c:v>
                </c:pt>
                <c:pt idx="233">
                  <c:v>0.12860729151296707</c:v>
                </c:pt>
                <c:pt idx="234">
                  <c:v>0.1286194437074307</c:v>
                </c:pt>
                <c:pt idx="235">
                  <c:v>0.12863173105125697</c:v>
                </c:pt>
                <c:pt idx="236">
                  <c:v>0.12864415082273969</c:v>
                </c:pt>
                <c:pt idx="237">
                  <c:v>0.12865669986805167</c:v>
                </c:pt>
                <c:pt idx="238">
                  <c:v>0.12866937458785929</c:v>
                </c:pt>
                <c:pt idx="239">
                  <c:v>0.12868217092745898</c:v>
                </c:pt>
                <c:pt idx="240">
                  <c:v>0.12869508437103311</c:v>
                </c:pt>
                <c:pt idx="241">
                  <c:v>0.12870810994058682</c:v>
                </c:pt>
                <c:pt idx="242">
                  <c:v>0.12872124220011702</c:v>
                </c:pt>
                <c:pt idx="243">
                  <c:v>0.12873447526550266</c:v>
                </c:pt>
                <c:pt idx="244">
                  <c:v>0.12874780282052611</c:v>
                </c:pt>
                <c:pt idx="245">
                  <c:v>0.12876121813939112</c:v>
                </c:pt>
                <c:pt idx="246">
                  <c:v>0.12877471411590682</c:v>
                </c:pt>
                <c:pt idx="247">
                  <c:v>0.12878828329943659</c:v>
                </c:pt>
                <c:pt idx="248">
                  <c:v>0.12880191793754961</c:v>
                </c:pt>
                <c:pt idx="249">
                  <c:v>0.12881561002508266</c:v>
                </c:pt>
                <c:pt idx="250">
                  <c:v>0.12882935135925175</c:v>
                </c:pt>
                <c:pt idx="251">
                  <c:v>0.12884313360014837</c:v>
                </c:pt>
                <c:pt idx="252">
                  <c:v>0.12885694833586933</c:v>
                </c:pt>
                <c:pt idx="253">
                  <c:v>0.12887078715134373</c:v>
                </c:pt>
                <c:pt idx="254">
                  <c:v>0.1288846416996953</c:v>
                </c:pt>
                <c:pt idx="255">
                  <c:v>0.12889850377498621</c:v>
                </c:pt>
                <c:pt idx="256">
                  <c:v>0.12891236538499576</c:v>
                </c:pt>
                <c:pt idx="257">
                  <c:v>0.12892621882266012</c:v>
                </c:pt>
                <c:pt idx="258">
                  <c:v>0.12894005673482203</c:v>
                </c:pt>
                <c:pt idx="259">
                  <c:v>0.12895387218689433</c:v>
                </c:pt>
                <c:pt idx="260">
                  <c:v>0.12896765872226856</c:v>
                </c:pt>
                <c:pt idx="261">
                  <c:v>0.12898141041522046</c:v>
                </c:pt>
                <c:pt idx="262">
                  <c:v>0.12899512191637988</c:v>
                </c:pt>
                <c:pt idx="263">
                  <c:v>0.12900878848997691</c:v>
                </c:pt>
                <c:pt idx="264">
                  <c:v>0.12902240604225054</c:v>
                </c:pt>
                <c:pt idx="265">
                  <c:v>0.12903597114067455</c:v>
                </c:pt>
                <c:pt idx="266">
                  <c:v>0.12904948102391756</c:v>
                </c:pt>
                <c:pt idx="267">
                  <c:v>0.12906293360258053</c:v>
                </c:pt>
                <c:pt idx="268">
                  <c:v>0.12907632745110673</c:v>
                </c:pt>
                <c:pt idx="269">
                  <c:v>0.12908966179136516</c:v>
                </c:pt>
                <c:pt idx="270">
                  <c:v>0.12910293646859428</c:v>
                </c:pt>
                <c:pt idx="271">
                  <c:v>0.12911615192056627</c:v>
                </c:pt>
                <c:pt idx="272">
                  <c:v>0.1291293091409158</c:v>
                </c:pt>
                <c:pt idx="273">
                  <c:v>0.12914240963761761</c:v>
                </c:pt>
                <c:pt idx="274">
                  <c:v>0.1291554553877311</c:v>
                </c:pt>
                <c:pt idx="275">
                  <c:v>0.1291684487893372</c:v>
                </c:pt>
                <c:pt idx="276">
                  <c:v>0.12918139261184292</c:v>
                </c:pt>
                <c:pt idx="277">
                  <c:v>0.12919428994545956</c:v>
                </c:pt>
                <c:pt idx="278">
                  <c:v>0.12920714415089424</c:v>
                </c:pt>
                <c:pt idx="279">
                  <c:v>0.12921995880989282</c:v>
                </c:pt>
                <c:pt idx="280">
                  <c:v>0.12923273767750579</c:v>
                </c:pt>
                <c:pt idx="281">
                  <c:v>0.12924548463648622</c:v>
                </c:pt>
                <c:pt idx="282">
                  <c:v>0.12925820365441051</c:v>
                </c:pt>
                <c:pt idx="283">
                  <c:v>0.12927089874384207</c:v>
                </c:pt>
                <c:pt idx="284">
                  <c:v>0.12928357392584161</c:v>
                </c:pt>
                <c:pt idx="285">
                  <c:v>0.12929623319687633</c:v>
                </c:pt>
                <c:pt idx="286">
                  <c:v>0.12930888049938202</c:v>
                </c:pt>
                <c:pt idx="287">
                  <c:v>0.12932151969582548</c:v>
                </c:pt>
                <c:pt idx="288">
                  <c:v>0.12933415454628724</c:v>
                </c:pt>
                <c:pt idx="289">
                  <c:v>0.12934678868939212</c:v>
                </c:pt>
                <c:pt idx="290">
                  <c:v>0.12935942562655389</c:v>
                </c:pt>
                <c:pt idx="291">
                  <c:v>0.12937206870909726</c:v>
                </c:pt>
                <c:pt idx="292">
                  <c:v>0.12938472112837821</c:v>
                </c:pt>
                <c:pt idx="293">
                  <c:v>0.12939738590831074</c:v>
                </c:pt>
                <c:pt idx="294">
                  <c:v>0.12941006590035886</c:v>
                </c:pt>
                <c:pt idx="295">
                  <c:v>0.12942276378053882</c:v>
                </c:pt>
                <c:pt idx="296">
                  <c:v>0.1294354820483784</c:v>
                </c:pt>
                <c:pt idx="297">
                  <c:v>0.12944822302738107</c:v>
                </c:pt>
                <c:pt idx="298">
                  <c:v>0.12946098886699678</c:v>
                </c:pt>
                <c:pt idx="299">
                  <c:v>0.1294737815457643</c:v>
                </c:pt>
                <c:pt idx="300">
                  <c:v>0.12948660287541239</c:v>
                </c:pt>
                <c:pt idx="301">
                  <c:v>0.12949945450582304</c:v>
                </c:pt>
                <c:pt idx="302">
                  <c:v>0.12951233793071168</c:v>
                </c:pt>
                <c:pt idx="303">
                  <c:v>0.12952525449366639</c:v>
                </c:pt>
                <c:pt idx="304">
                  <c:v>0.12953820539473557</c:v>
                </c:pt>
                <c:pt idx="305">
                  <c:v>0.12955119169724411</c:v>
                </c:pt>
                <c:pt idx="306">
                  <c:v>0.12956421433467138</c:v>
                </c:pt>
                <c:pt idx="307">
                  <c:v>0.12957727411775355</c:v>
                </c:pt>
                <c:pt idx="308">
                  <c:v>0.12959037174152277</c:v>
                </c:pt>
                <c:pt idx="309">
                  <c:v>0.12960350779228624</c:v>
                </c:pt>
                <c:pt idx="310">
                  <c:v>0.12961668275451135</c:v>
                </c:pt>
                <c:pt idx="311">
                  <c:v>0.12962989701754388</c:v>
                </c:pt>
                <c:pt idx="312">
                  <c:v>0.12964315088216491</c:v>
                </c:pt>
                <c:pt idx="313">
                  <c:v>0.12965644456688583</c:v>
                </c:pt>
                <c:pt idx="314">
                  <c:v>0.12966977821401263</c:v>
                </c:pt>
                <c:pt idx="315">
                  <c:v>0.12968315189555019</c:v>
                </c:pt>
                <c:pt idx="316">
                  <c:v>0.1296965656186681</c:v>
                </c:pt>
                <c:pt idx="317">
                  <c:v>0.12971001933104259</c:v>
                </c:pt>
                <c:pt idx="318">
                  <c:v>0.12972351292588077</c:v>
                </c:pt>
                <c:pt idx="319">
                  <c:v>0.12973704624662341</c:v>
                </c:pt>
                <c:pt idx="320">
                  <c:v>0.12975061909145386</c:v>
                </c:pt>
                <c:pt idx="321">
                  <c:v>0.12976423121749517</c:v>
                </c:pt>
                <c:pt idx="322">
                  <c:v>0.12977788234474369</c:v>
                </c:pt>
                <c:pt idx="323">
                  <c:v>0.12979157215978612</c:v>
                </c:pt>
                <c:pt idx="324">
                  <c:v>0.12980530031921525</c:v>
                </c:pt>
                <c:pt idx="325">
                  <c:v>0.12981906645287167</c:v>
                </c:pt>
                <c:pt idx="326">
                  <c:v>0.1298328701668337</c:v>
                </c:pt>
                <c:pt idx="327">
                  <c:v>0.12984671104620854</c:v>
                </c:pt>
                <c:pt idx="328">
                  <c:v>0.12986058865765937</c:v>
                </c:pt>
                <c:pt idx="329">
                  <c:v>0.12987450255184507</c:v>
                </c:pt>
                <c:pt idx="330">
                  <c:v>0.12988845226557991</c:v>
                </c:pt>
                <c:pt idx="331">
                  <c:v>0.12990243732387727</c:v>
                </c:pt>
                <c:pt idx="332">
                  <c:v>0.12991645724182405</c:v>
                </c:pt>
                <c:pt idx="333">
                  <c:v>0.12993051152627111</c:v>
                </c:pt>
                <c:pt idx="334">
                  <c:v>0.12994459967741193</c:v>
                </c:pt>
                <c:pt idx="335">
                  <c:v>0.12995872119023272</c:v>
                </c:pt>
                <c:pt idx="336">
                  <c:v>0.12997287555581716</c:v>
                </c:pt>
                <c:pt idx="337">
                  <c:v>0.12998706226251963</c:v>
                </c:pt>
                <c:pt idx="338">
                  <c:v>0.13000128079708256</c:v>
                </c:pt>
                <c:pt idx="339">
                  <c:v>0.13001553064562718</c:v>
                </c:pt>
                <c:pt idx="340">
                  <c:v>0.13002981129450766</c:v>
                </c:pt>
                <c:pt idx="341">
                  <c:v>0.13004412223112904</c:v>
                </c:pt>
                <c:pt idx="342">
                  <c:v>0.13005846294471354</c:v>
                </c:pt>
                <c:pt idx="343">
                  <c:v>0.13007283292690491</c:v>
                </c:pt>
                <c:pt idx="344">
                  <c:v>0.13008723167233496</c:v>
                </c:pt>
                <c:pt idx="345">
                  <c:v>0.13010165867921838</c:v>
                </c:pt>
                <c:pt idx="346">
                  <c:v>0.13011611344971491</c:v>
                </c:pt>
                <c:pt idx="347">
                  <c:v>0.13013059549039582</c:v>
                </c:pt>
                <c:pt idx="348">
                  <c:v>0.13014510431260068</c:v>
                </c:pt>
                <c:pt idx="349">
                  <c:v>0.13015963943270756</c:v>
                </c:pt>
                <c:pt idx="350">
                  <c:v>0.13017420037244801</c:v>
                </c:pt>
                <c:pt idx="351">
                  <c:v>0.13018878665907468</c:v>
                </c:pt>
                <c:pt idx="352">
                  <c:v>0.13020339782563273</c:v>
                </c:pt>
                <c:pt idx="353">
                  <c:v>0.1302180334110585</c:v>
                </c:pt>
                <c:pt idx="354">
                  <c:v>0.13023269296034765</c:v>
                </c:pt>
                <c:pt idx="355">
                  <c:v>0.13024737602464587</c:v>
                </c:pt>
                <c:pt idx="356">
                  <c:v>0.13026208216135532</c:v>
                </c:pt>
                <c:pt idx="357">
                  <c:v>0.13027681093415738</c:v>
                </c:pt>
                <c:pt idx="358">
                  <c:v>0.13029156191307859</c:v>
                </c:pt>
                <c:pt idx="359">
                  <c:v>0.13030633467452923</c:v>
                </c:pt>
                <c:pt idx="360">
                  <c:v>0.13032112880128785</c:v>
                </c:pt>
                <c:pt idx="361">
                  <c:v>0.13033594388248745</c:v>
                </c:pt>
                <c:pt idx="362">
                  <c:v>0.13035077951361593</c:v>
                </c:pt>
                <c:pt idx="363">
                  <c:v>0.13036563529647294</c:v>
                </c:pt>
                <c:pt idx="364">
                  <c:v>0.13038051083914717</c:v>
                </c:pt>
                <c:pt idx="365">
                  <c:v>0.13039540575594519</c:v>
                </c:pt>
                <c:pt idx="366">
                  <c:v>0.130410319667326</c:v>
                </c:pt>
                <c:pt idx="367">
                  <c:v>0.13042525219986581</c:v>
                </c:pt>
                <c:pt idx="368">
                  <c:v>0.13044020298617187</c:v>
                </c:pt>
                <c:pt idx="369">
                  <c:v>0.13045517166478621</c:v>
                </c:pt>
                <c:pt idx="370">
                  <c:v>0.1304701578801401</c:v>
                </c:pt>
                <c:pt idx="371">
                  <c:v>0.13048516128245827</c:v>
                </c:pt>
                <c:pt idx="372">
                  <c:v>0.13050018152762896</c:v>
                </c:pt>
                <c:pt idx="373">
                  <c:v>0.13051521827717891</c:v>
                </c:pt>
                <c:pt idx="374">
                  <c:v>0.13053027119814392</c:v>
                </c:pt>
                <c:pt idx="375">
                  <c:v>0.13054533996297304</c:v>
                </c:pt>
                <c:pt idx="376">
                  <c:v>0.13056042424944678</c:v>
                </c:pt>
                <c:pt idx="377">
                  <c:v>0.13057552374056458</c:v>
                </c:pt>
                <c:pt idx="378">
                  <c:v>0.1305906381244881</c:v>
                </c:pt>
                <c:pt idx="379">
                  <c:v>0.13060576709435925</c:v>
                </c:pt>
                <c:pt idx="380">
                  <c:v>0.13062091034830386</c:v>
                </c:pt>
                <c:pt idx="381">
                  <c:v>0.13063606758926269</c:v>
                </c:pt>
                <c:pt idx="382">
                  <c:v>0.13065123852494998</c:v>
                </c:pt>
                <c:pt idx="383">
                  <c:v>0.13066642286769578</c:v>
                </c:pt>
                <c:pt idx="384">
                  <c:v>0.13068162033442599</c:v>
                </c:pt>
                <c:pt idx="385">
                  <c:v>0.13069683064646398</c:v>
                </c:pt>
                <c:pt idx="386">
                  <c:v>0.13071205352960263</c:v>
                </c:pt>
                <c:pt idx="387">
                  <c:v>0.13072728871383968</c:v>
                </c:pt>
                <c:pt idx="388">
                  <c:v>0.1307425359333908</c:v>
                </c:pt>
                <c:pt idx="389">
                  <c:v>0.13075779492657691</c:v>
                </c:pt>
                <c:pt idx="390">
                  <c:v>0.13077306543574813</c:v>
                </c:pt>
                <c:pt idx="391">
                  <c:v>0.13078834720718427</c:v>
                </c:pt>
                <c:pt idx="392">
                  <c:v>0.13080363999103639</c:v>
                </c:pt>
                <c:pt idx="393">
                  <c:v>0.13081894354120668</c:v>
                </c:pt>
                <c:pt idx="394">
                  <c:v>0.13083425761530151</c:v>
                </c:pt>
                <c:pt idx="395">
                  <c:v>0.13084958197457619</c:v>
                </c:pt>
                <c:pt idx="396">
                  <c:v>0.13086491638380199</c:v>
                </c:pt>
                <c:pt idx="397">
                  <c:v>0.13088026061122462</c:v>
                </c:pt>
                <c:pt idx="398">
                  <c:v>0.13089561442852726</c:v>
                </c:pt>
                <c:pt idx="399">
                  <c:v>0.13091097761070133</c:v>
                </c:pt>
                <c:pt idx="400">
                  <c:v>0.13092634993602445</c:v>
                </c:pt>
                <c:pt idx="401">
                  <c:v>0.13094173118594174</c:v>
                </c:pt>
                <c:pt idx="402">
                  <c:v>0.1309571211450842</c:v>
                </c:pt>
                <c:pt idx="403">
                  <c:v>0.13097251960116588</c:v>
                </c:pt>
                <c:pt idx="404">
                  <c:v>0.13098792634485296</c:v>
                </c:pt>
                <c:pt idx="405">
                  <c:v>0.13100334116987522</c:v>
                </c:pt>
                <c:pt idx="406">
                  <c:v>0.13101876387278583</c:v>
                </c:pt>
                <c:pt idx="407">
                  <c:v>0.13103419425303467</c:v>
                </c:pt>
                <c:pt idx="408">
                  <c:v>0.13104963211286158</c:v>
                </c:pt>
                <c:pt idx="409">
                  <c:v>0.1310650772572422</c:v>
                </c:pt>
                <c:pt idx="410">
                  <c:v>0.13108052949387719</c:v>
                </c:pt>
                <c:pt idx="411">
                  <c:v>0.13109598863308722</c:v>
                </c:pt>
                <c:pt idx="412">
                  <c:v>0.13111145448785302</c:v>
                </c:pt>
                <c:pt idx="413">
                  <c:v>0.13112692687365815</c:v>
                </c:pt>
                <c:pt idx="414">
                  <c:v>0.13114240560854012</c:v>
                </c:pt>
                <c:pt idx="415">
                  <c:v>0.13115789051299967</c:v>
                </c:pt>
                <c:pt idx="416">
                  <c:v>0.13117338140999707</c:v>
                </c:pt>
                <c:pt idx="417">
                  <c:v>0.13118887812484542</c:v>
                </c:pt>
                <c:pt idx="418">
                  <c:v>0.13120438048524968</c:v>
                </c:pt>
                <c:pt idx="419">
                  <c:v>0.13121988832124021</c:v>
                </c:pt>
                <c:pt idx="420">
                  <c:v>0.13123540146511922</c:v>
                </c:pt>
                <c:pt idx="421">
                  <c:v>0.13125091975145989</c:v>
                </c:pt>
                <c:pt idx="422">
                  <c:v>0.13126644301703855</c:v>
                </c:pt>
                <c:pt idx="423">
                  <c:v>0.13128197110082734</c:v>
                </c:pt>
                <c:pt idx="424">
                  <c:v>0.13129750384394637</c:v>
                </c:pt>
                <c:pt idx="425">
                  <c:v>0.13131304108968331</c:v>
                </c:pt>
                <c:pt idx="426">
                  <c:v>0.13132858268337422</c:v>
                </c:pt>
                <c:pt idx="427">
                  <c:v>0.13134412847245941</c:v>
                </c:pt>
                <c:pt idx="428">
                  <c:v>0.13135967830641754</c:v>
                </c:pt>
                <c:pt idx="429">
                  <c:v>0.13137523203673665</c:v>
                </c:pt>
                <c:pt idx="430">
                  <c:v>0.13139078951692018</c:v>
                </c:pt>
                <c:pt idx="431">
                  <c:v>0.13140635060240971</c:v>
                </c:pt>
                <c:pt idx="432">
                  <c:v>0.13142191515063328</c:v>
                </c:pt>
                <c:pt idx="433">
                  <c:v>0.13143748302089184</c:v>
                </c:pt>
                <c:pt idx="434">
                  <c:v>0.13145305407444735</c:v>
                </c:pt>
                <c:pt idx="435">
                  <c:v>0.13146862817439653</c:v>
                </c:pt>
                <c:pt idx="436">
                  <c:v>0.13148420518570456</c:v>
                </c:pt>
                <c:pt idx="437">
                  <c:v>0.1314997849752122</c:v>
                </c:pt>
                <c:pt idx="438">
                  <c:v>0.13151536741152903</c:v>
                </c:pt>
                <c:pt idx="439">
                  <c:v>0.13153095236511417</c:v>
                </c:pt>
                <c:pt idx="440">
                  <c:v>0.13154653970816857</c:v>
                </c:pt>
                <c:pt idx="441">
                  <c:v>0.13156212931468139</c:v>
                </c:pt>
                <c:pt idx="442">
                  <c:v>0.13157772106041413</c:v>
                </c:pt>
                <c:pt idx="443">
                  <c:v>0.13159331482282161</c:v>
                </c:pt>
                <c:pt idx="444">
                  <c:v>0.13160891048109161</c:v>
                </c:pt>
                <c:pt idx="445">
                  <c:v>0.13162450791613312</c:v>
                </c:pt>
                <c:pt idx="446">
                  <c:v>0.13164010701053813</c:v>
                </c:pt>
                <c:pt idx="447">
                  <c:v>0.1316557076485331</c:v>
                </c:pt>
                <c:pt idx="448">
                  <c:v>0.13167130971604415</c:v>
                </c:pt>
                <c:pt idx="449">
                  <c:v>0.13168691310063194</c:v>
                </c:pt>
                <c:pt idx="450">
                  <c:v>0.1317025176914764</c:v>
                </c:pt>
                <c:pt idx="451">
                  <c:v>0.13171812337940925</c:v>
                </c:pt>
                <c:pt idx="452">
                  <c:v>0.13173373005683991</c:v>
                </c:pt>
                <c:pt idx="453">
                  <c:v>0.13174933761776289</c:v>
                </c:pt>
                <c:pt idx="454">
                  <c:v>0.1317649459577882</c:v>
                </c:pt>
                <c:pt idx="455">
                  <c:v>0.13178055497406344</c:v>
                </c:pt>
                <c:pt idx="456">
                  <c:v>0.1317961645653227</c:v>
                </c:pt>
                <c:pt idx="457">
                  <c:v>0.1318117746318318</c:v>
                </c:pt>
                <c:pt idx="458">
                  <c:v>0.13182738507539607</c:v>
                </c:pt>
                <c:pt idx="459">
                  <c:v>0.13184299579936479</c:v>
                </c:pt>
                <c:pt idx="460">
                  <c:v>0.13185860670854543</c:v>
                </c:pt>
                <c:pt idx="461">
                  <c:v>0.13187421770933072</c:v>
                </c:pt>
                <c:pt idx="462">
                  <c:v>0.13188982870956029</c:v>
                </c:pt>
                <c:pt idx="463">
                  <c:v>0.13190543961856557</c:v>
                </c:pt>
                <c:pt idx="464">
                  <c:v>0.13192105034716745</c:v>
                </c:pt>
                <c:pt idx="465">
                  <c:v>0.13193666080764421</c:v>
                </c:pt>
                <c:pt idx="466">
                  <c:v>0.13195227091373429</c:v>
                </c:pt>
                <c:pt idx="467">
                  <c:v>0.13196788058062386</c:v>
                </c:pt>
                <c:pt idx="468">
                  <c:v>0.13198348972493507</c:v>
                </c:pt>
                <c:pt idx="469">
                  <c:v>0.13199909826474238</c:v>
                </c:pt>
                <c:pt idx="470">
                  <c:v>0.13201470611952557</c:v>
                </c:pt>
                <c:pt idx="471">
                  <c:v>0.13203031321016756</c:v>
                </c:pt>
                <c:pt idx="472">
                  <c:v>0.13204591945898711</c:v>
                </c:pt>
                <c:pt idx="473">
                  <c:v>0.13206152478966235</c:v>
                </c:pt>
                <c:pt idx="474">
                  <c:v>0.13207712912732006</c:v>
                </c:pt>
                <c:pt idx="475">
                  <c:v>0.13209273239839317</c:v>
                </c:pt>
                <c:pt idx="476">
                  <c:v>0.13210833453075171</c:v>
                </c:pt>
                <c:pt idx="477">
                  <c:v>0.13212393545362228</c:v>
                </c:pt>
                <c:pt idx="478">
                  <c:v>0.13213953509753493</c:v>
                </c:pt>
                <c:pt idx="479">
                  <c:v>0.13215513339445101</c:v>
                </c:pt>
                <c:pt idx="480">
                  <c:v>0.13217073027761073</c:v>
                </c:pt>
                <c:pt idx="481">
                  <c:v>0.13218632568163352</c:v>
                </c:pt>
                <c:pt idx="482">
                  <c:v>0.13220191954244012</c:v>
                </c:pt>
                <c:pt idx="483">
                  <c:v>0.13221751179729266</c:v>
                </c:pt>
                <c:pt idx="484">
                  <c:v>0.13223310238474181</c:v>
                </c:pt>
                <c:pt idx="485">
                  <c:v>0.13224869124466643</c:v>
                </c:pt>
                <c:pt idx="486">
                  <c:v>0.13226427831823409</c:v>
                </c:pt>
                <c:pt idx="487">
                  <c:v>0.13227986354791474</c:v>
                </c:pt>
                <c:pt idx="488">
                  <c:v>0.13229544687747527</c:v>
                </c:pt>
                <c:pt idx="489">
                  <c:v>0.13231102825191349</c:v>
                </c:pt>
                <c:pt idx="490">
                  <c:v>0.13232660761755533</c:v>
                </c:pt>
                <c:pt idx="491">
                  <c:v>0.13234218492195099</c:v>
                </c:pt>
                <c:pt idx="492">
                  <c:v>0.13235776011391809</c:v>
                </c:pt>
                <c:pt idx="493">
                  <c:v>0.13237333314353475</c:v>
                </c:pt>
                <c:pt idx="494">
                  <c:v>0.13238890396214484</c:v>
                </c:pt>
                <c:pt idx="495">
                  <c:v>0.1324044725222692</c:v>
                </c:pt>
                <c:pt idx="496">
                  <c:v>0.13242003877769384</c:v>
                </c:pt>
                <c:pt idx="497">
                  <c:v>0.13243560268345347</c:v>
                </c:pt>
                <c:pt idx="498">
                  <c:v>0.13245116419576697</c:v>
                </c:pt>
                <c:pt idx="499">
                  <c:v>0.13246672327205028</c:v>
                </c:pt>
                <c:pt idx="500">
                  <c:v>0.13248227987096853</c:v>
                </c:pt>
                <c:pt idx="501">
                  <c:v>0.13249783395235004</c:v>
                </c:pt>
                <c:pt idx="502">
                  <c:v>0.1325133854772152</c:v>
                </c:pt>
                <c:pt idx="503">
                  <c:v>0.13252893440778596</c:v>
                </c:pt>
                <c:pt idx="504">
                  <c:v>0.13254448070744848</c:v>
                </c:pt>
                <c:pt idx="505">
                  <c:v>0.13256002434074088</c:v>
                </c:pt>
                <c:pt idx="506">
                  <c:v>0.13257556527343856</c:v>
                </c:pt>
                <c:pt idx="507">
                  <c:v>0.1325911034723693</c:v>
                </c:pt>
                <c:pt idx="508">
                  <c:v>0.13260663890557139</c:v>
                </c:pt>
                <c:pt idx="509">
                  <c:v>0.13262217154224598</c:v>
                </c:pt>
                <c:pt idx="510">
                  <c:v>0.13263770135268821</c:v>
                </c:pt>
                <c:pt idx="511">
                  <c:v>0.13265322830835291</c:v>
                </c:pt>
                <c:pt idx="512">
                  <c:v>0.1326687523817745</c:v>
                </c:pt>
                <c:pt idx="513">
                  <c:v>0.13268427354668802</c:v>
                </c:pt>
                <c:pt idx="514">
                  <c:v>0.13269979177785238</c:v>
                </c:pt>
                <c:pt idx="515">
                  <c:v>0.1327153070511852</c:v>
                </c:pt>
                <c:pt idx="516">
                  <c:v>0.13273081934367326</c:v>
                </c:pt>
                <c:pt idx="517">
                  <c:v>0.13274632863342656</c:v>
                </c:pt>
                <c:pt idx="518">
                  <c:v>0.13276183489962057</c:v>
                </c:pt>
                <c:pt idx="519">
                  <c:v>0.13277733812248113</c:v>
                </c:pt>
                <c:pt idx="520">
                  <c:v>0.13279283828336813</c:v>
                </c:pt>
                <c:pt idx="521">
                  <c:v>0.13280833536465628</c:v>
                </c:pt>
                <c:pt idx="522">
                  <c:v>0.13282382934979398</c:v>
                </c:pt>
                <c:pt idx="523">
                  <c:v>0.13283932022330702</c:v>
                </c:pt>
                <c:pt idx="524">
                  <c:v>0.13285480797070906</c:v>
                </c:pt>
                <c:pt idx="525">
                  <c:v>0.13287029257862795</c:v>
                </c:pt>
                <c:pt idx="526">
                  <c:v>0.13288577403463955</c:v>
                </c:pt>
                <c:pt idx="527">
                  <c:v>0.13290125232742681</c:v>
                </c:pt>
                <c:pt idx="528">
                  <c:v>0.13291672744665686</c:v>
                </c:pt>
                <c:pt idx="529">
                  <c:v>0.13293219938297604</c:v>
                </c:pt>
                <c:pt idx="530">
                  <c:v>0.13294766812809788</c:v>
                </c:pt>
                <c:pt idx="531">
                  <c:v>0.13296313367467466</c:v>
                </c:pt>
                <c:pt idx="532">
                  <c:v>0.13297859601642245</c:v>
                </c:pt>
                <c:pt idx="533">
                  <c:v>0.13299405514799995</c:v>
                </c:pt>
                <c:pt idx="534">
                  <c:v>0.13300951106504796</c:v>
                </c:pt>
                <c:pt idx="535">
                  <c:v>0.13302496376416248</c:v>
                </c:pt>
                <c:pt idx="536">
                  <c:v>0.13304041324294938</c:v>
                </c:pt>
                <c:pt idx="537">
                  <c:v>0.13305585949993184</c:v>
                </c:pt>
                <c:pt idx="538">
                  <c:v>0.13307130253465091</c:v>
                </c:pt>
                <c:pt idx="539">
                  <c:v>0.1330867423475118</c:v>
                </c:pt>
                <c:pt idx="540">
                  <c:v>0.13310217893991602</c:v>
                </c:pt>
                <c:pt idx="541">
                  <c:v>0.13311761231418431</c:v>
                </c:pt>
                <c:pt idx="542">
                  <c:v>0.13313304247354799</c:v>
                </c:pt>
                <c:pt idx="543">
                  <c:v>0.13314846942218903</c:v>
                </c:pt>
                <c:pt idx="544">
                  <c:v>0.13316389316520172</c:v>
                </c:pt>
                <c:pt idx="545">
                  <c:v>0.13317931370855049</c:v>
                </c:pt>
                <c:pt idx="546">
                  <c:v>0.13319473105910956</c:v>
                </c:pt>
                <c:pt idx="547">
                  <c:v>0.13321014522473112</c:v>
                </c:pt>
                <c:pt idx="548">
                  <c:v>0.1332255562140201</c:v>
                </c:pt>
                <c:pt idx="549">
                  <c:v>0.13324096403654284</c:v>
                </c:pt>
                <c:pt idx="550">
                  <c:v>0.13325636870274704</c:v>
                </c:pt>
                <c:pt idx="551">
                  <c:v>0.13327177022390577</c:v>
                </c:pt>
                <c:pt idx="552">
                  <c:v>0.13328716861219067</c:v>
                </c:pt>
                <c:pt idx="553">
                  <c:v>0.13330256388059694</c:v>
                </c:pt>
                <c:pt idx="554">
                  <c:v>0.13331795604297733</c:v>
                </c:pt>
                <c:pt idx="555">
                  <c:v>0.13333334511405376</c:v>
                </c:pt>
                <c:pt idx="556">
                  <c:v>0.13334873110933887</c:v>
                </c:pt>
                <c:pt idx="557">
                  <c:v>0.13336411404521481</c:v>
                </c:pt>
                <c:pt idx="558">
                  <c:v>0.13337949393882598</c:v>
                </c:pt>
                <c:pt idx="559">
                  <c:v>0.13339487080821147</c:v>
                </c:pt>
                <c:pt idx="560">
                  <c:v>0.13341024467215734</c:v>
                </c:pt>
                <c:pt idx="561">
                  <c:v>0.13342561555025464</c:v>
                </c:pt>
                <c:pt idx="562">
                  <c:v>0.1334409834629407</c:v>
                </c:pt>
                <c:pt idx="563">
                  <c:v>0.13345634843137832</c:v>
                </c:pt>
                <c:pt idx="564">
                  <c:v>0.13347171047755693</c:v>
                </c:pt>
                <c:pt idx="565">
                  <c:v>0.13348706962420415</c:v>
                </c:pt>
                <c:pt idx="566">
                  <c:v>0.13350242589485775</c:v>
                </c:pt>
                <c:pt idx="567">
                  <c:v>0.13351777931375966</c:v>
                </c:pt>
                <c:pt idx="568">
                  <c:v>0.13353312990598379</c:v>
                </c:pt>
                <c:pt idx="569">
                  <c:v>0.13354847769728023</c:v>
                </c:pt>
                <c:pt idx="570">
                  <c:v>0.13356382271416986</c:v>
                </c:pt>
                <c:pt idx="571">
                  <c:v>0.13357916498395764</c:v>
                </c:pt>
                <c:pt idx="572">
                  <c:v>0.13359450453458468</c:v>
                </c:pt>
                <c:pt idx="573">
                  <c:v>0.13360984139477466</c:v>
                </c:pt>
                <c:pt idx="574">
                  <c:v>0.13362517559392692</c:v>
                </c:pt>
                <c:pt idx="575">
                  <c:v>0.13364050716224113</c:v>
                </c:pt>
                <c:pt idx="576">
                  <c:v>0.13365583613047449</c:v>
                </c:pt>
                <c:pt idx="577">
                  <c:v>0.13367116253022446</c:v>
                </c:pt>
                <c:pt idx="578">
                  <c:v>0.1336864863936813</c:v>
                </c:pt>
                <c:pt idx="579">
                  <c:v>0.13370180775376253</c:v>
                </c:pt>
                <c:pt idx="580">
                  <c:v>0.1337171266440588</c:v>
                </c:pt>
                <c:pt idx="581">
                  <c:v>0.1337324430988138</c:v>
                </c:pt>
                <c:pt idx="582">
                  <c:v>0.1337477571529381</c:v>
                </c:pt>
                <c:pt idx="583">
                  <c:v>0.13376306884198061</c:v>
                </c:pt>
                <c:pt idx="584">
                  <c:v>0.13377837820221958</c:v>
                </c:pt>
                <c:pt idx="585">
                  <c:v>0.13379368527046945</c:v>
                </c:pt>
                <c:pt idx="586">
                  <c:v>0.13380899008428038</c:v>
                </c:pt>
                <c:pt idx="587">
                  <c:v>0.13382429268176962</c:v>
                </c:pt>
                <c:pt idx="588">
                  <c:v>0.13383959310167506</c:v>
                </c:pt>
                <c:pt idx="589">
                  <c:v>0.13385489138339501</c:v>
                </c:pt>
                <c:pt idx="590">
                  <c:v>0.13387018756690869</c:v>
                </c:pt>
                <c:pt idx="591">
                  <c:v>0.1338854816928349</c:v>
                </c:pt>
                <c:pt idx="592">
                  <c:v>0.13390077380233323</c:v>
                </c:pt>
                <c:pt idx="593">
                  <c:v>0.13391606393720973</c:v>
                </c:pt>
                <c:pt idx="594">
                  <c:v>0.13393135213983423</c:v>
                </c:pt>
                <c:pt idx="595">
                  <c:v>0.13394663845315363</c:v>
                </c:pt>
                <c:pt idx="596">
                  <c:v>0.13396192292069689</c:v>
                </c:pt>
                <c:pt idx="597">
                  <c:v>0.13397720558650875</c:v>
                </c:pt>
                <c:pt idx="598">
                  <c:v>0.13399248649530951</c:v>
                </c:pt>
                <c:pt idx="599">
                  <c:v>0.13400776569225606</c:v>
                </c:pt>
                <c:pt idx="600">
                  <c:v>0.13402304322312189</c:v>
                </c:pt>
                <c:pt idx="601">
                  <c:v>0.13403831913419278</c:v>
                </c:pt>
                <c:pt idx="602">
                  <c:v>0.13405359347227991</c:v>
                </c:pt>
                <c:pt idx="603">
                  <c:v>0.13406886628475756</c:v>
                </c:pt>
                <c:pt idx="604">
                  <c:v>0.13408413761950666</c:v>
                </c:pt>
                <c:pt idx="605">
                  <c:v>0.13409940752491226</c:v>
                </c:pt>
                <c:pt idx="606">
                  <c:v>0.13411467604989713</c:v>
                </c:pt>
                <c:pt idx="607">
                  <c:v>0.13412994324383407</c:v>
                </c:pt>
                <c:pt idx="608">
                  <c:v>0.13414520915665235</c:v>
                </c:pt>
                <c:pt idx="609">
                  <c:v>0.13416047383874771</c:v>
                </c:pt>
                <c:pt idx="610">
                  <c:v>0.13417573734096599</c:v>
                </c:pt>
                <c:pt idx="611">
                  <c:v>0.1341909997147169</c:v>
                </c:pt>
                <c:pt idx="612">
                  <c:v>0.13420626101179703</c:v>
                </c:pt>
                <c:pt idx="613">
                  <c:v>0.13422152128450496</c:v>
                </c:pt>
                <c:pt idx="614">
                  <c:v>0.13423678058560717</c:v>
                </c:pt>
                <c:pt idx="615">
                  <c:v>0.13425203896832236</c:v>
                </c:pt>
                <c:pt idx="616">
                  <c:v>0.1342672964862755</c:v>
                </c:pt>
                <c:pt idx="617">
                  <c:v>0.1342825531936174</c:v>
                </c:pt>
                <c:pt idx="618">
                  <c:v>0.13429780914482189</c:v>
                </c:pt>
                <c:pt idx="619">
                  <c:v>0.13431306439489812</c:v>
                </c:pt>
                <c:pt idx="620">
                  <c:v>0.13432831899924827</c:v>
                </c:pt>
                <c:pt idx="621">
                  <c:v>0.13434357301361555</c:v>
                </c:pt>
                <c:pt idx="622">
                  <c:v>0.13435882649425812</c:v>
                </c:pt>
                <c:pt idx="623">
                  <c:v>0.13437407949778563</c:v>
                </c:pt>
                <c:pt idx="624">
                  <c:v>0.13438933208123477</c:v>
                </c:pt>
                <c:pt idx="625">
                  <c:v>0.13440458430200272</c:v>
                </c:pt>
                <c:pt idx="626">
                  <c:v>0.13441983621788314</c:v>
                </c:pt>
                <c:pt idx="627">
                  <c:v>0.13443508788707872</c:v>
                </c:pt>
                <c:pt idx="628">
                  <c:v>0.13445033936814835</c:v>
                </c:pt>
                <c:pt idx="629">
                  <c:v>0.13446559072001105</c:v>
                </c:pt>
                <c:pt idx="630">
                  <c:v>0.13448084200195282</c:v>
                </c:pt>
                <c:pt idx="631">
                  <c:v>0.13449609327361597</c:v>
                </c:pt>
                <c:pt idx="632">
                  <c:v>0.13451134459501621</c:v>
                </c:pt>
                <c:pt idx="633">
                  <c:v>0.13452659602649858</c:v>
                </c:pt>
                <c:pt idx="634">
                  <c:v>0.13454184762872265</c:v>
                </c:pt>
                <c:pt idx="635">
                  <c:v>0.13455709946275324</c:v>
                </c:pt>
                <c:pt idx="636">
                  <c:v>0.13457235158990882</c:v>
                </c:pt>
                <c:pt idx="637">
                  <c:v>0.13458760407183534</c:v>
                </c:pt>
                <c:pt idx="638">
                  <c:v>0.13460285697059504</c:v>
                </c:pt>
                <c:pt idx="639">
                  <c:v>0.13461811034844959</c:v>
                </c:pt>
                <c:pt idx="640">
                  <c:v>0.13463336426798286</c:v>
                </c:pt>
                <c:pt idx="641">
                  <c:v>0.13464861879211065</c:v>
                </c:pt>
                <c:pt idx="642">
                  <c:v>0.13466387398405102</c:v>
                </c:pt>
                <c:pt idx="643">
                  <c:v>0.13467912990730058</c:v>
                </c:pt>
                <c:pt idx="644">
                  <c:v>0.13469438662560002</c:v>
                </c:pt>
                <c:pt idx="645">
                  <c:v>0.13470964420300449</c:v>
                </c:pt>
                <c:pt idx="646">
                  <c:v>0.13472490270386972</c:v>
                </c:pt>
                <c:pt idx="647">
                  <c:v>0.13474016219272808</c:v>
                </c:pt>
                <c:pt idx="648">
                  <c:v>0.13475542273445312</c:v>
                </c:pt>
                <c:pt idx="649">
                  <c:v>0.13477068439415665</c:v>
                </c:pt>
                <c:pt idx="650">
                  <c:v>0.13478594723719795</c:v>
                </c:pt>
                <c:pt idx="651">
                  <c:v>0.134801211329139</c:v>
                </c:pt>
                <c:pt idx="652">
                  <c:v>0.13481647673584291</c:v>
                </c:pt>
                <c:pt idx="653">
                  <c:v>0.13483174352337449</c:v>
                </c:pt>
                <c:pt idx="654">
                  <c:v>0.13484701175802011</c:v>
                </c:pt>
                <c:pt idx="655">
                  <c:v>0.13486228150629193</c:v>
                </c:pt>
                <c:pt idx="656">
                  <c:v>0.13487755283494862</c:v>
                </c:pt>
                <c:pt idx="657">
                  <c:v>0.1348928258109286</c:v>
                </c:pt>
                <c:pt idx="658">
                  <c:v>0.13490810050137561</c:v>
                </c:pt>
                <c:pt idx="659">
                  <c:v>0.13492337697368295</c:v>
                </c:pt>
                <c:pt idx="660">
                  <c:v>0.13493865529536675</c:v>
                </c:pt>
                <c:pt idx="661">
                  <c:v>0.13495393553414448</c:v>
                </c:pt>
                <c:pt idx="662">
                  <c:v>0.13496921775798928</c:v>
                </c:pt>
                <c:pt idx="663">
                  <c:v>0.13498450203501461</c:v>
                </c:pt>
                <c:pt idx="664">
                  <c:v>0.13499978843347291</c:v>
                </c:pt>
                <c:pt idx="665">
                  <c:v>0.13501507702180143</c:v>
                </c:pt>
                <c:pt idx="666">
                  <c:v>0.13503036786869102</c:v>
                </c:pt>
                <c:pt idx="667">
                  <c:v>0.13504566104284788</c:v>
                </c:pt>
                <c:pt idx="668">
                  <c:v>0.13506095661323383</c:v>
                </c:pt>
                <c:pt idx="669">
                  <c:v>0.1350762546489207</c:v>
                </c:pt>
                <c:pt idx="670">
                  <c:v>0.13509155521913555</c:v>
                </c:pt>
                <c:pt idx="671">
                  <c:v>0.1351068583932386</c:v>
                </c:pt>
                <c:pt idx="672">
                  <c:v>0.13512216424073886</c:v>
                </c:pt>
                <c:pt idx="673">
                  <c:v>0.13513747283125394</c:v>
                </c:pt>
                <c:pt idx="674">
                  <c:v>0.1351527842345519</c:v>
                </c:pt>
                <c:pt idx="675">
                  <c:v>0.13516809852049766</c:v>
                </c:pt>
                <c:pt idx="676">
                  <c:v>0.13518341575906778</c:v>
                </c:pt>
                <c:pt idx="677">
                  <c:v>0.13519873602038412</c:v>
                </c:pt>
                <c:pt idx="678">
                  <c:v>0.13521405937460876</c:v>
                </c:pt>
                <c:pt idx="679">
                  <c:v>0.13522938589207179</c:v>
                </c:pt>
                <c:pt idx="680">
                  <c:v>0.13524471564320217</c:v>
                </c:pt>
                <c:pt idx="681">
                  <c:v>0.13526004869840816</c:v>
                </c:pt>
                <c:pt idx="682">
                  <c:v>0.13527538512830739</c:v>
                </c:pt>
                <c:pt idx="683">
                  <c:v>0.13529072500358491</c:v>
                </c:pt>
                <c:pt idx="684">
                  <c:v>0.13530606839493145</c:v>
                </c:pt>
                <c:pt idx="685">
                  <c:v>0.13532141537315706</c:v>
                </c:pt>
                <c:pt idx="686">
                  <c:v>0.1353367660091333</c:v>
                </c:pt>
                <c:pt idx="687">
                  <c:v>0.13535212037378791</c:v>
                </c:pt>
                <c:pt idx="688">
                  <c:v>0.13536747853813105</c:v>
                </c:pt>
                <c:pt idx="689">
                  <c:v>0.13538284057317418</c:v>
                </c:pt>
                <c:pt idx="690">
                  <c:v>0.13539820655005888</c:v>
                </c:pt>
                <c:pt idx="691">
                  <c:v>0.13541357653986824</c:v>
                </c:pt>
                <c:pt idx="692">
                  <c:v>0.13542895061381532</c:v>
                </c:pt>
                <c:pt idx="693">
                  <c:v>0.1354443288430518</c:v>
                </c:pt>
                <c:pt idx="694">
                  <c:v>0.13545971129892109</c:v>
                </c:pt>
                <c:pt idx="695">
                  <c:v>0.13547509805262042</c:v>
                </c:pt>
                <c:pt idx="696">
                  <c:v>0.13549048917544448</c:v>
                </c:pt>
                <c:pt idx="697">
                  <c:v>0.13550588473870978</c:v>
                </c:pt>
                <c:pt idx="698">
                  <c:v>0.13552128481376055</c:v>
                </c:pt>
                <c:pt idx="699">
                  <c:v>0.13553668947186118</c:v>
                </c:pt>
                <c:pt idx="700">
                  <c:v>0.1355520987844579</c:v>
                </c:pt>
                <c:pt idx="701">
                  <c:v>0.13556751282277385</c:v>
                </c:pt>
                <c:pt idx="702">
                  <c:v>0.13558293165819013</c:v>
                </c:pt>
                <c:pt idx="703">
                  <c:v>0.13559835536205203</c:v>
                </c:pt>
                <c:pt idx="704">
                  <c:v>0.13561378400564575</c:v>
                </c:pt>
                <c:pt idx="705">
                  <c:v>0.13562921766027483</c:v>
                </c:pt>
                <c:pt idx="706">
                  <c:v>0.13564465639718706</c:v>
                </c:pt>
                <c:pt idx="707">
                  <c:v>0.13566010028765213</c:v>
                </c:pt>
                <c:pt idx="708">
                  <c:v>0.1356755494029003</c:v>
                </c:pt>
                <c:pt idx="709">
                  <c:v>0.13569100381415852</c:v>
                </c:pt>
                <c:pt idx="710">
                  <c:v>0.13570646359249389</c:v>
                </c:pt>
                <c:pt idx="711">
                  <c:v>0.13572192880906703</c:v>
                </c:pt>
                <c:pt idx="712">
                  <c:v>0.13573739953491828</c:v>
                </c:pt>
                <c:pt idx="713">
                  <c:v>0.1357528758410996</c:v>
                </c:pt>
                <c:pt idx="714">
                  <c:v>0.13576835779856924</c:v>
                </c:pt>
                <c:pt idx="715">
                  <c:v>0.13578384547825859</c:v>
                </c:pt>
                <c:pt idx="716">
                  <c:v>0.13579933895096605</c:v>
                </c:pt>
                <c:pt idx="717">
                  <c:v>0.13581483828752214</c:v>
                </c:pt>
                <c:pt idx="718">
                  <c:v>0.13583034355859738</c:v>
                </c:pt>
                <c:pt idx="719">
                  <c:v>0.13584585483489245</c:v>
                </c:pt>
                <c:pt idx="720">
                  <c:v>0.13586137218691638</c:v>
                </c:pt>
                <c:pt idx="721">
                  <c:v>0.13587689568523978</c:v>
                </c:pt>
                <c:pt idx="722">
                  <c:v>0.13589242540021634</c:v>
                </c:pt>
                <c:pt idx="723">
                  <c:v>0.13590796140217959</c:v>
                </c:pt>
                <c:pt idx="724">
                  <c:v>0.13592350376135029</c:v>
                </c:pt>
                <c:pt idx="725">
                  <c:v>0.13593905254790242</c:v>
                </c:pt>
                <c:pt idx="726">
                  <c:v>0.13595460783186117</c:v>
                </c:pt>
                <c:pt idx="727">
                  <c:v>0.13597016968313319</c:v>
                </c:pt>
                <c:pt idx="728">
                  <c:v>0.13598573817160395</c:v>
                </c:pt>
                <c:pt idx="729">
                  <c:v>0.13600131336698029</c:v>
                </c:pt>
                <c:pt idx="730">
                  <c:v>0.13601689533887032</c:v>
                </c:pt>
                <c:pt idx="731">
                  <c:v>0.13603248415678981</c:v>
                </c:pt>
                <c:pt idx="732">
                  <c:v>0.13604807989010537</c:v>
                </c:pt>
                <c:pt idx="733">
                  <c:v>0.13606368260812884</c:v>
                </c:pt>
                <c:pt idx="734">
                  <c:v>0.1360792923799625</c:v>
                </c:pt>
                <c:pt idx="735">
                  <c:v>0.13609490927461962</c:v>
                </c:pt>
                <c:pt idx="736">
                  <c:v>0.13611053336094148</c:v>
                </c:pt>
                <c:pt idx="737">
                  <c:v>0.13612616470775105</c:v>
                </c:pt>
                <c:pt idx="738">
                  <c:v>0.13614180338359344</c:v>
                </c:pt>
                <c:pt idx="739">
                  <c:v>0.13615744945694122</c:v>
                </c:pt>
                <c:pt idx="740">
                  <c:v>0.1361731029961335</c:v>
                </c:pt>
                <c:pt idx="741">
                  <c:v>0.13618876406930691</c:v>
                </c:pt>
                <c:pt idx="742">
                  <c:v>0.13620443274449462</c:v>
                </c:pt>
                <c:pt idx="743">
                  <c:v>0.13622010908959448</c:v>
                </c:pt>
                <c:pt idx="744">
                  <c:v>0.1362357931722693</c:v>
                </c:pt>
                <c:pt idx="745">
                  <c:v>0.13625148506009022</c:v>
                </c:pt>
                <c:pt idx="746">
                  <c:v>0.13626718482048161</c:v>
                </c:pt>
                <c:pt idx="747">
                  <c:v>0.13628289252056081</c:v>
                </c:pt>
                <c:pt idx="748">
                  <c:v>0.13629860822747497</c:v>
                </c:pt>
                <c:pt idx="749">
                  <c:v>0.13631433200805559</c:v>
                </c:pt>
                <c:pt idx="750">
                  <c:v>0.13633006392904404</c:v>
                </c:pt>
                <c:pt idx="751">
                  <c:v>0.13634580405692273</c:v>
                </c:pt>
                <c:pt idx="752">
                  <c:v>0.13636155245805617</c:v>
                </c:pt>
                <c:pt idx="753">
                  <c:v>0.13637730919860167</c:v>
                </c:pt>
                <c:pt idx="754">
                  <c:v>0.13639307434454689</c:v>
                </c:pt>
                <c:pt idx="755">
                  <c:v>0.13640884796161479</c:v>
                </c:pt>
                <c:pt idx="756">
                  <c:v>0.13642463011547709</c:v>
                </c:pt>
                <c:pt idx="757">
                  <c:v>0.13644042087151009</c:v>
                </c:pt>
                <c:pt idx="758">
                  <c:v>0.13645622029491003</c:v>
                </c:pt>
                <c:pt idx="759">
                  <c:v>0.13647202845063072</c:v>
                </c:pt>
                <c:pt idx="760">
                  <c:v>0.13648784540351738</c:v>
                </c:pt>
                <c:pt idx="761">
                  <c:v>0.1365036712181722</c:v>
                </c:pt>
                <c:pt idx="762">
                  <c:v>0.13651950595894854</c:v>
                </c:pt>
                <c:pt idx="763">
                  <c:v>0.13653534969004547</c:v>
                </c:pt>
                <c:pt idx="764">
                  <c:v>0.13655120247537963</c:v>
                </c:pt>
                <c:pt idx="765">
                  <c:v>0.13656706437876331</c:v>
                </c:pt>
                <c:pt idx="766">
                  <c:v>0.13658293546366426</c:v>
                </c:pt>
                <c:pt idx="767">
                  <c:v>0.13659881579338012</c:v>
                </c:pt>
                <c:pt idx="768">
                  <c:v>0.13661470543105966</c:v>
                </c:pt>
                <c:pt idx="769">
                  <c:v>0.13663060443948213</c:v>
                </c:pt>
                <c:pt idx="770">
                  <c:v>0.13664651288133456</c:v>
                </c:pt>
                <c:pt idx="771">
                  <c:v>0.13666243081895341</c:v>
                </c:pt>
                <c:pt idx="772">
                  <c:v>0.13667835831457203</c:v>
                </c:pt>
                <c:pt idx="773">
                  <c:v>0.13669429543009964</c:v>
                </c:pt>
                <c:pt idx="774">
                  <c:v>0.1367102422271802</c:v>
                </c:pt>
                <c:pt idx="775">
                  <c:v>0.13672619876735209</c:v>
                </c:pt>
                <c:pt idx="776">
                  <c:v>0.13674216511174447</c:v>
                </c:pt>
                <c:pt idx="777">
                  <c:v>0.13675814132137915</c:v>
                </c:pt>
                <c:pt idx="778">
                  <c:v>0.13677412745692866</c:v>
                </c:pt>
                <c:pt idx="779">
                  <c:v>0.13679012357896231</c:v>
                </c:pt>
                <c:pt idx="780">
                  <c:v>0.13680612974761089</c:v>
                </c:pt>
                <c:pt idx="781">
                  <c:v>0.13682214602286874</c:v>
                </c:pt>
                <c:pt idx="782">
                  <c:v>0.13683817246448812</c:v>
                </c:pt>
                <c:pt idx="783">
                  <c:v>0.13685420913188978</c:v>
                </c:pt>
                <c:pt idx="784">
                  <c:v>0.136870256084268</c:v>
                </c:pt>
                <c:pt idx="785">
                  <c:v>0.13688631338057847</c:v>
                </c:pt>
                <c:pt idx="786">
                  <c:v>0.13690238107951191</c:v>
                </c:pt>
                <c:pt idx="787">
                  <c:v>0.1369184592394575</c:v>
                </c:pt>
                <c:pt idx="788">
                  <c:v>0.13693454791862691</c:v>
                </c:pt>
                <c:pt idx="789">
                  <c:v>0.13695064717479821</c:v>
                </c:pt>
                <c:pt idx="790">
                  <c:v>0.13696675706565858</c:v>
                </c:pt>
                <c:pt idx="791">
                  <c:v>0.13698287764853256</c:v>
                </c:pt>
                <c:pt idx="792">
                  <c:v>0.13699900898046644</c:v>
                </c:pt>
                <c:pt idx="793">
                  <c:v>0.13701515111822074</c:v>
                </c:pt>
                <c:pt idx="794">
                  <c:v>0.13703130411834061</c:v>
                </c:pt>
                <c:pt idx="795">
                  <c:v>0.13704746803707013</c:v>
                </c:pt>
                <c:pt idx="796">
                  <c:v>0.13706364293035583</c:v>
                </c:pt>
                <c:pt idx="797">
                  <c:v>0.13707982885384445</c:v>
                </c:pt>
                <c:pt idx="798">
                  <c:v>0.13709602586293368</c:v>
                </c:pt>
                <c:pt idx="799">
                  <c:v>0.13711223401272174</c:v>
                </c:pt>
                <c:pt idx="800">
                  <c:v>0.13712845335802648</c:v>
                </c:pt>
                <c:pt idx="801">
                  <c:v>0.13714468395333376</c:v>
                </c:pt>
                <c:pt idx="802">
                  <c:v>0.13716092585294321</c:v>
                </c:pt>
                <c:pt idx="803">
                  <c:v>0.13717717911075902</c:v>
                </c:pt>
                <c:pt idx="804">
                  <c:v>0.13719344378038514</c:v>
                </c:pt>
                <c:pt idx="805">
                  <c:v>0.13720971991522354</c:v>
                </c:pt>
                <c:pt idx="806">
                  <c:v>0.13722600756831976</c:v>
                </c:pt>
                <c:pt idx="807">
                  <c:v>0.13724230679245705</c:v>
                </c:pt>
                <c:pt idx="808">
                  <c:v>0.13725861764005645</c:v>
                </c:pt>
                <c:pt idx="809">
                  <c:v>0.13727494016327418</c:v>
                </c:pt>
                <c:pt idx="810">
                  <c:v>0.13729127441400318</c:v>
                </c:pt>
                <c:pt idx="811">
                  <c:v>0.13730762044376846</c:v>
                </c:pt>
                <c:pt idx="812">
                  <c:v>0.13732397830381715</c:v>
                </c:pt>
                <c:pt idx="813">
                  <c:v>0.13734034804514428</c:v>
                </c:pt>
                <c:pt idx="814">
                  <c:v>0.13735672971825422</c:v>
                </c:pt>
                <c:pt idx="815">
                  <c:v>0.13737312337360527</c:v>
                </c:pt>
                <c:pt idx="816">
                  <c:v>0.13738952906116816</c:v>
                </c:pt>
                <c:pt idx="817">
                  <c:v>0.13740594683065419</c:v>
                </c:pt>
                <c:pt idx="818">
                  <c:v>0.13742237673145186</c:v>
                </c:pt>
                <c:pt idx="819">
                  <c:v>0.13743881881262893</c:v>
                </c:pt>
                <c:pt idx="820">
                  <c:v>0.13745527312298256</c:v>
                </c:pt>
                <c:pt idx="821">
                  <c:v>0.13747173971094129</c:v>
                </c:pt>
                <c:pt idx="822">
                  <c:v>0.13748821862468064</c:v>
                </c:pt>
                <c:pt idx="823">
                  <c:v>0.13750470991194882</c:v>
                </c:pt>
                <c:pt idx="824">
                  <c:v>0.13752121362030129</c:v>
                </c:pt>
                <c:pt idx="825">
                  <c:v>0.13753772979692339</c:v>
                </c:pt>
                <c:pt idx="826">
                  <c:v>0.13755425848866804</c:v>
                </c:pt>
                <c:pt idx="827">
                  <c:v>0.13757079974202924</c:v>
                </c:pt>
                <c:pt idx="828">
                  <c:v>0.13758735360327781</c:v>
                </c:pt>
                <c:pt idx="829">
                  <c:v>0.13760392011829994</c:v>
                </c:pt>
                <c:pt idx="830">
                  <c:v>0.13762049933265819</c:v>
                </c:pt>
                <c:pt idx="831">
                  <c:v>0.13763709129157095</c:v>
                </c:pt>
                <c:pt idx="832">
                  <c:v>0.13765369604001362</c:v>
                </c:pt>
                <c:pt idx="833">
                  <c:v>0.13767031362247956</c:v>
                </c:pt>
                <c:pt idx="834">
                  <c:v>0.13768694408339169</c:v>
                </c:pt>
                <c:pt idx="835">
                  <c:v>0.13770358746657518</c:v>
                </c:pt>
                <c:pt idx="836">
                  <c:v>0.13772024381565537</c:v>
                </c:pt>
                <c:pt idx="837">
                  <c:v>0.13773691317393735</c:v>
                </c:pt>
                <c:pt idx="838">
                  <c:v>0.13775359558433736</c:v>
                </c:pt>
                <c:pt idx="839">
                  <c:v>0.13777029108949584</c:v>
                </c:pt>
                <c:pt idx="840">
                  <c:v>0.13778699973171751</c:v>
                </c:pt>
                <c:pt idx="841">
                  <c:v>0.13780372155293588</c:v>
                </c:pt>
                <c:pt idx="842">
                  <c:v>0.13782045659476541</c:v>
                </c:pt>
                <c:pt idx="843">
                  <c:v>0.13783720489851461</c:v>
                </c:pt>
                <c:pt idx="844">
                  <c:v>0.13785396650511195</c:v>
                </c:pt>
                <c:pt idx="845">
                  <c:v>0.1378707414552221</c:v>
                </c:pt>
                <c:pt idx="846">
                  <c:v>0.13788752978909749</c:v>
                </c:pt>
                <c:pt idx="847">
                  <c:v>0.13790433154670229</c:v>
                </c:pt>
                <c:pt idx="848">
                  <c:v>0.13792114676766415</c:v>
                </c:pt>
                <c:pt idx="849">
                  <c:v>0.1379379754912155</c:v>
                </c:pt>
                <c:pt idx="850">
                  <c:v>0.13795481775640067</c:v>
                </c:pt>
                <c:pt idx="851">
                  <c:v>0.13797167360169452</c:v>
                </c:pt>
                <c:pt idx="852">
                  <c:v>0.13798854306542904</c:v>
                </c:pt>
                <c:pt idx="853">
                  <c:v>0.13800542618555894</c:v>
                </c:pt>
                <c:pt idx="854">
                  <c:v>0.13802232299960149</c:v>
                </c:pt>
                <c:pt idx="855">
                  <c:v>0.1380392335448942</c:v>
                </c:pt>
                <c:pt idx="856">
                  <c:v>0.13805615785830103</c:v>
                </c:pt>
                <c:pt idx="857">
                  <c:v>0.13807309597640674</c:v>
                </c:pt>
                <c:pt idx="858">
                  <c:v>0.13809004793541238</c:v>
                </c:pt>
                <c:pt idx="859">
                  <c:v>0.13810701377131487</c:v>
                </c:pt>
                <c:pt idx="860">
                  <c:v>0.13812399351956356</c:v>
                </c:pt>
                <c:pt idx="861">
                  <c:v>0.13814098721540791</c:v>
                </c:pt>
                <c:pt idx="862">
                  <c:v>0.13815799489369182</c:v>
                </c:pt>
                <c:pt idx="863">
                  <c:v>0.13817501658904369</c:v>
                </c:pt>
                <c:pt idx="864">
                  <c:v>0.13819205233557327</c:v>
                </c:pt>
                <c:pt idx="865">
                  <c:v>0.13820910216716892</c:v>
                </c:pt>
                <c:pt idx="866">
                  <c:v>0.13822616611729366</c:v>
                </c:pt>
                <c:pt idx="867">
                  <c:v>0.13824324421918971</c:v>
                </c:pt>
                <c:pt idx="868">
                  <c:v>0.13826033650564834</c:v>
                </c:pt>
                <c:pt idx="869">
                  <c:v>0.13827744300920666</c:v>
                </c:pt>
                <c:pt idx="870">
                  <c:v>0.1382945637619159</c:v>
                </c:pt>
                <c:pt idx="871">
                  <c:v>0.1383116987956548</c:v>
                </c:pt>
                <c:pt idx="872">
                  <c:v>0.13832884814186</c:v>
                </c:pt>
                <c:pt idx="873">
                  <c:v>0.13834601183169012</c:v>
                </c:pt>
                <c:pt idx="874">
                  <c:v>0.13836318989584676</c:v>
                </c:pt>
                <c:pt idx="875">
                  <c:v>0.13838038236491457</c:v>
                </c:pt>
                <c:pt idx="876">
                  <c:v>0.13839758926888751</c:v>
                </c:pt>
                <c:pt idx="877">
                  <c:v>0.13841481063751968</c:v>
                </c:pt>
                <c:pt idx="878">
                  <c:v>0.1384320465002655</c:v>
                </c:pt>
                <c:pt idx="879">
                  <c:v>0.13844929688623292</c:v>
                </c:pt>
                <c:pt idx="880">
                  <c:v>0.13846656182412553</c:v>
                </c:pt>
                <c:pt idx="881">
                  <c:v>0.1384838413423484</c:v>
                </c:pt>
                <c:pt idx="882">
                  <c:v>0.13850113546900306</c:v>
                </c:pt>
                <c:pt idx="883">
                  <c:v>0.13851844423171991</c:v>
                </c:pt>
                <c:pt idx="884">
                  <c:v>0.13853576765789277</c:v>
                </c:pt>
                <c:pt idx="885">
                  <c:v>0.13855310577464847</c:v>
                </c:pt>
                <c:pt idx="886">
                  <c:v>0.13857045860864312</c:v>
                </c:pt>
                <c:pt idx="887">
                  <c:v>0.13858782618621868</c:v>
                </c:pt>
                <c:pt idx="888">
                  <c:v>0.13860520853343189</c:v>
                </c:pt>
                <c:pt idx="889">
                  <c:v>0.13862260567592771</c:v>
                </c:pt>
                <c:pt idx="890">
                  <c:v>0.1386400176390914</c:v>
                </c:pt>
                <c:pt idx="891">
                  <c:v>0.1386574444479004</c:v>
                </c:pt>
                <c:pt idx="892">
                  <c:v>0.13867488612709178</c:v>
                </c:pt>
                <c:pt idx="893">
                  <c:v>0.13869234270094039</c:v>
                </c:pt>
                <c:pt idx="894">
                  <c:v>0.13870981419348652</c:v>
                </c:pt>
                <c:pt idx="895">
                  <c:v>0.13872730062833977</c:v>
                </c:pt>
                <c:pt idx="896">
                  <c:v>0.13874480202895095</c:v>
                </c:pt>
                <c:pt idx="897">
                  <c:v>0.13876231841819442</c:v>
                </c:pt>
                <c:pt idx="898">
                  <c:v>0.13877984981875913</c:v>
                </c:pt>
                <c:pt idx="899">
                  <c:v>0.13879739625297924</c:v>
                </c:pt>
                <c:pt idx="900">
                  <c:v>0.13881495774289285</c:v>
                </c:pt>
                <c:pt idx="901">
                  <c:v>0.13883253431012071</c:v>
                </c:pt>
                <c:pt idx="902">
                  <c:v>0.13885012597599319</c:v>
                </c:pt>
                <c:pt idx="903">
                  <c:v>0.13886773276143463</c:v>
                </c:pt>
                <c:pt idx="904">
                  <c:v>0.13888535468724519</c:v>
                </c:pt>
                <c:pt idx="905">
                  <c:v>0.13890299177368792</c:v>
                </c:pt>
                <c:pt idx="906">
                  <c:v>0.13892064404075666</c:v>
                </c:pt>
                <c:pt idx="907">
                  <c:v>0.13893831150815256</c:v>
                </c:pt>
                <c:pt idx="908">
                  <c:v>0.13895599419521132</c:v>
                </c:pt>
                <c:pt idx="909">
                  <c:v>0.13897369212095159</c:v>
                </c:pt>
                <c:pt idx="910">
                  <c:v>0.13899140530408932</c:v>
                </c:pt>
                <c:pt idx="911">
                  <c:v>0.13900913376294072</c:v>
                </c:pt>
                <c:pt idx="912">
                  <c:v>0.13902687751552648</c:v>
                </c:pt>
                <c:pt idx="913">
                  <c:v>0.13904463657962224</c:v>
                </c:pt>
                <c:pt idx="914">
                  <c:v>0.13906241097261343</c:v>
                </c:pt>
                <c:pt idx="915">
                  <c:v>0.1390802007115014</c:v>
                </c:pt>
                <c:pt idx="916">
                  <c:v>0.13909800581307225</c:v>
                </c:pt>
                <c:pt idx="917">
                  <c:v>0.13911582629371277</c:v>
                </c:pt>
                <c:pt idx="918">
                  <c:v>0.13913366216953035</c:v>
                </c:pt>
                <c:pt idx="919">
                  <c:v>0.13915151345631901</c:v>
                </c:pt>
                <c:pt idx="920">
                  <c:v>0.13916938016949038</c:v>
                </c:pt>
                <c:pt idx="921">
                  <c:v>0.13918726232420325</c:v>
                </c:pt>
                <c:pt idx="922">
                  <c:v>0.13920515993527149</c:v>
                </c:pt>
                <c:pt idx="923">
                  <c:v>0.13922307301721673</c:v>
                </c:pt>
                <c:pt idx="924">
                  <c:v>0.13924100158415495</c:v>
                </c:pt>
                <c:pt idx="925">
                  <c:v>0.13925894565000246</c:v>
                </c:pt>
                <c:pt idx="926">
                  <c:v>0.13927690522825784</c:v>
                </c:pt>
                <c:pt idx="927">
                  <c:v>0.13929488033223694</c:v>
                </c:pt>
                <c:pt idx="928">
                  <c:v>0.13931287097482201</c:v>
                </c:pt>
                <c:pt idx="929">
                  <c:v>0.13933087716858422</c:v>
                </c:pt>
                <c:pt idx="930">
                  <c:v>0.13934889892586608</c:v>
                </c:pt>
                <c:pt idx="931">
                  <c:v>0.13936693625864072</c:v>
                </c:pt>
                <c:pt idx="932">
                  <c:v>0.1393849891785916</c:v>
                </c:pt>
                <c:pt idx="933">
                  <c:v>0.13940305769704667</c:v>
                </c:pt>
                <c:pt idx="934">
                  <c:v>0.1394211418251276</c:v>
                </c:pt>
                <c:pt idx="935">
                  <c:v>0.13943924157359316</c:v>
                </c:pt>
                <c:pt idx="936">
                  <c:v>0.13945735695284478</c:v>
                </c:pt>
                <c:pt idx="937">
                  <c:v>0.13947548797303913</c:v>
                </c:pt>
                <c:pt idx="938">
                  <c:v>0.13949363464399891</c:v>
                </c:pt>
                <c:pt idx="939">
                  <c:v>0.13951179697525004</c:v>
                </c:pt>
                <c:pt idx="940">
                  <c:v>0.13952997497613598</c:v>
                </c:pt>
                <c:pt idx="941">
                  <c:v>0.13954816865548669</c:v>
                </c:pt>
                <c:pt idx="942">
                  <c:v>0.1395663780219574</c:v>
                </c:pt>
                <c:pt idx="943">
                  <c:v>0.13958460308390702</c:v>
                </c:pt>
                <c:pt idx="944">
                  <c:v>0.13960284384938251</c:v>
                </c:pt>
                <c:pt idx="945">
                  <c:v>0.1396211003260564</c:v>
                </c:pt>
                <c:pt idx="946">
                  <c:v>0.13963937252150144</c:v>
                </c:pt>
                <c:pt idx="947">
                  <c:v>0.13965766044278843</c:v>
                </c:pt>
                <c:pt idx="948">
                  <c:v>0.13967596409679917</c:v>
                </c:pt>
                <c:pt idx="949">
                  <c:v>0.13969428349007765</c:v>
                </c:pt>
                <c:pt idx="950">
                  <c:v>0.13971261862897219</c:v>
                </c:pt>
                <c:pt idx="951">
                  <c:v>0.13973096951940678</c:v>
                </c:pt>
                <c:pt idx="952">
                  <c:v>0.13974933616716467</c:v>
                </c:pt>
                <c:pt idx="953">
                  <c:v>0.13976771857753725</c:v>
                </c:pt>
                <c:pt idx="954">
                  <c:v>0.13978611675577279</c:v>
                </c:pt>
                <c:pt idx="955">
                  <c:v>0.13980453070663246</c:v>
                </c:pt>
                <c:pt idx="956">
                  <c:v>0.13982296043470813</c:v>
                </c:pt>
                <c:pt idx="957">
                  <c:v>0.13984140594435576</c:v>
                </c:pt>
                <c:pt idx="958">
                  <c:v>0.13985986723946953</c:v>
                </c:pt>
                <c:pt idx="959">
                  <c:v>0.13987834432382285</c:v>
                </c:pt>
                <c:pt idx="960">
                  <c:v>0.13989683720087023</c:v>
                </c:pt>
                <c:pt idx="961">
                  <c:v>0.13991534587374591</c:v>
                </c:pt>
                <c:pt idx="962">
                  <c:v>0.1399338703453189</c:v>
                </c:pt>
                <c:pt idx="963">
                  <c:v>0.13995241061829811</c:v>
                </c:pt>
                <c:pt idx="964">
                  <c:v>0.13997096669488296</c:v>
                </c:pt>
                <c:pt idx="965">
                  <c:v>0.13998953857728624</c:v>
                </c:pt>
                <c:pt idx="966">
                  <c:v>0.14000812626720069</c:v>
                </c:pt>
                <c:pt idx="967">
                  <c:v>0.1400267297662415</c:v>
                </c:pt>
                <c:pt idx="968">
                  <c:v>0.14004534907557492</c:v>
                </c:pt>
                <c:pt idx="969">
                  <c:v>0.14006398419630467</c:v>
                </c:pt>
                <c:pt idx="970">
                  <c:v>0.14008263512908378</c:v>
                </c:pt>
                <c:pt idx="971">
                  <c:v>0.14010130187437106</c:v>
                </c:pt>
                <c:pt idx="972">
                  <c:v>0.14011998443246634</c:v>
                </c:pt>
                <c:pt idx="973">
                  <c:v>0.140138682803221</c:v>
                </c:pt>
                <c:pt idx="974">
                  <c:v>0.14015739698638183</c:v>
                </c:pt>
                <c:pt idx="975">
                  <c:v>0.14017612698126311</c:v>
                </c:pt>
                <c:pt idx="976">
                  <c:v>0.14019487278717124</c:v>
                </c:pt>
                <c:pt idx="977">
                  <c:v>0.14021363440292844</c:v>
                </c:pt>
                <c:pt idx="978">
                  <c:v>0.14023241182721738</c:v>
                </c:pt>
                <c:pt idx="979">
                  <c:v>0.1402512050584383</c:v>
                </c:pt>
                <c:pt idx="980">
                  <c:v>0.14027001409477849</c:v>
                </c:pt>
                <c:pt idx="981">
                  <c:v>0.1402888389341117</c:v>
                </c:pt>
                <c:pt idx="982">
                  <c:v>0.14030767957405935</c:v>
                </c:pt>
                <c:pt idx="983">
                  <c:v>0.14032653601208564</c:v>
                </c:pt>
                <c:pt idx="984">
                  <c:v>0.14034540824532452</c:v>
                </c:pt>
                <c:pt idx="985">
                  <c:v>0.14036429627068131</c:v>
                </c:pt>
                <c:pt idx="986">
                  <c:v>0.14038320008481789</c:v>
                </c:pt>
                <c:pt idx="987">
                  <c:v>0.14040211968425995</c:v>
                </c:pt>
                <c:pt idx="988">
                  <c:v>0.14042105506514288</c:v>
                </c:pt>
                <c:pt idx="989">
                  <c:v>0.14044000622338895</c:v>
                </c:pt>
                <c:pt idx="990">
                  <c:v>0.14045897315477479</c:v>
                </c:pt>
                <c:pt idx="991">
                  <c:v>0.14047795585474826</c:v>
                </c:pt>
                <c:pt idx="992">
                  <c:v>0.14049695431857742</c:v>
                </c:pt>
                <c:pt idx="993">
                  <c:v>0.14051596854124909</c:v>
                </c:pt>
                <c:pt idx="994">
                  <c:v>0.14053499851755269</c:v>
                </c:pt>
                <c:pt idx="995">
                  <c:v>0.14055404424205031</c:v>
                </c:pt>
                <c:pt idx="996">
                  <c:v>0.14057310570907244</c:v>
                </c:pt>
                <c:pt idx="997">
                  <c:v>0.14059218291279107</c:v>
                </c:pt>
                <c:pt idx="998">
                  <c:v>0.14061127584701585</c:v>
                </c:pt>
                <c:pt idx="999">
                  <c:v>0.14063038450533624</c:v>
                </c:pt>
                <c:pt idx="1000">
                  <c:v>0.14064950888131539</c:v>
                </c:pt>
                <c:pt idx="1001">
                  <c:v>0.14066864896799697</c:v>
                </c:pt>
                <c:pt idx="1002">
                  <c:v>0.14068780475856116</c:v>
                </c:pt>
                <c:pt idx="1003">
                  <c:v>0.14070697624568915</c:v>
                </c:pt>
                <c:pt idx="1004">
                  <c:v>0.14072616342193014</c:v>
                </c:pt>
                <c:pt idx="1005">
                  <c:v>0.14074536627963807</c:v>
                </c:pt>
                <c:pt idx="1006">
                  <c:v>0.14076458481100396</c:v>
                </c:pt>
                <c:pt idx="1007">
                  <c:v>0.14078381900783624</c:v>
                </c:pt>
                <c:pt idx="1008">
                  <c:v>0.14080306886195953</c:v>
                </c:pt>
                <c:pt idx="1009">
                  <c:v>0.14082233436482403</c:v>
                </c:pt>
                <c:pt idx="1010">
                  <c:v>0.14084161550772684</c:v>
                </c:pt>
                <c:pt idx="1011">
                  <c:v>0.14086091228177811</c:v>
                </c:pt>
                <c:pt idx="1012">
                  <c:v>0.14088022467777628</c:v>
                </c:pt>
                <c:pt idx="1013">
                  <c:v>0.14089955268661997</c:v>
                </c:pt>
                <c:pt idx="1014">
                  <c:v>0.14091889629859039</c:v>
                </c:pt>
                <c:pt idx="1015">
                  <c:v>0.14093825550414199</c:v>
                </c:pt>
                <c:pt idx="1016">
                  <c:v>0.14095763029319769</c:v>
                </c:pt>
                <c:pt idx="1017">
                  <c:v>0.14097702065577927</c:v>
                </c:pt>
                <c:pt idx="1018">
                  <c:v>0.14099642658151826</c:v>
                </c:pt>
                <c:pt idx="1019">
                  <c:v>0.14101584805996412</c:v>
                </c:pt>
                <c:pt idx="1020">
                  <c:v>0.14103528508046145</c:v>
                </c:pt>
                <c:pt idx="1021">
                  <c:v>0.14105473763212306</c:v>
                </c:pt>
                <c:pt idx="1022">
                  <c:v>0.14107420570395851</c:v>
                </c:pt>
                <c:pt idx="1023">
                  <c:v>0.14109368928455215</c:v>
                </c:pt>
                <c:pt idx="1024">
                  <c:v>0.14111318836263431</c:v>
                </c:pt>
                <c:pt idx="1025">
                  <c:v>0.1411327029265359</c:v>
                </c:pt>
                <c:pt idx="1026">
                  <c:v>0.14115223296449325</c:v>
                </c:pt>
                <c:pt idx="1027">
                  <c:v>0.14117177846453244</c:v>
                </c:pt>
                <c:pt idx="1028">
                  <c:v>0.14119133941445336</c:v>
                </c:pt>
                <c:pt idx="1029">
                  <c:v>0.14121091580206313</c:v>
                </c:pt>
                <c:pt idx="1030">
                  <c:v>0.14123050761481304</c:v>
                </c:pt>
                <c:pt idx="1031">
                  <c:v>0.14125011483999717</c:v>
                </c:pt>
                <c:pt idx="1032">
                  <c:v>0.14126973746479002</c:v>
                </c:pt>
                <c:pt idx="1033">
                  <c:v>0.14128937547621151</c:v>
                </c:pt>
                <c:pt idx="1034">
                  <c:v>0.14130902886108271</c:v>
                </c:pt>
                <c:pt idx="1035">
                  <c:v>0.14132869760601041</c:v>
                </c:pt>
                <c:pt idx="1036">
                  <c:v>0.14134838169752292</c:v>
                </c:pt>
                <c:pt idx="1037">
                  <c:v>0.14136808112200216</c:v>
                </c:pt>
                <c:pt idx="1038">
                  <c:v>0.14138779586559905</c:v>
                </c:pt>
                <c:pt idx="1039">
                  <c:v>0.14140752591421932</c:v>
                </c:pt>
                <c:pt idx="1040">
                  <c:v>0.1414272712538045</c:v>
                </c:pt>
                <c:pt idx="1041">
                  <c:v>0.14144703187007612</c:v>
                </c:pt>
                <c:pt idx="1042">
                  <c:v>0.14146680774855122</c:v>
                </c:pt>
                <c:pt idx="1043">
                  <c:v>0.14148659887452233</c:v>
                </c:pt>
                <c:pt idx="1044">
                  <c:v>0.14150640523342956</c:v>
                </c:pt>
                <c:pt idx="1045">
                  <c:v>0.14152622681012886</c:v>
                </c:pt>
                <c:pt idx="1046">
                  <c:v>0.1415460635897558</c:v>
                </c:pt>
                <c:pt idx="1047">
                  <c:v>0.14156591555691433</c:v>
                </c:pt>
                <c:pt idx="1048">
                  <c:v>0.14158578269643021</c:v>
                </c:pt>
                <c:pt idx="1049">
                  <c:v>0.14160566499270702</c:v>
                </c:pt>
                <c:pt idx="1050">
                  <c:v>0.14162556243012933</c:v>
                </c:pt>
                <c:pt idx="1051">
                  <c:v>0.14164547499293456</c:v>
                </c:pt>
                <c:pt idx="1052">
                  <c:v>0.1416654026650826</c:v>
                </c:pt>
                <c:pt idx="1053">
                  <c:v>0.14168534543075259</c:v>
                </c:pt>
                <c:pt idx="1054">
                  <c:v>0.14170530327355005</c:v>
                </c:pt>
                <c:pt idx="1055">
                  <c:v>0.14172527617721589</c:v>
                </c:pt>
                <c:pt idx="1056">
                  <c:v>0.14174526412533689</c:v>
                </c:pt>
                <c:pt idx="1057">
                  <c:v>0.14176526710130963</c:v>
                </c:pt>
                <c:pt idx="1058">
                  <c:v>0.14178528508835037</c:v>
                </c:pt>
                <c:pt idx="1059">
                  <c:v>0.14180531806969565</c:v>
                </c:pt>
                <c:pt idx="1060">
                  <c:v>0.14182536602842494</c:v>
                </c:pt>
                <c:pt idx="1061">
                  <c:v>0.14184542894733793</c:v>
                </c:pt>
                <c:pt idx="1062">
                  <c:v>0.14186550680919416</c:v>
                </c:pt>
                <c:pt idx="1063">
                  <c:v>0.14188559959681729</c:v>
                </c:pt>
                <c:pt idx="1064">
                  <c:v>0.14190570729257582</c:v>
                </c:pt>
                <c:pt idx="1065">
                  <c:v>0.14192582987911803</c:v>
                </c:pt>
                <c:pt idx="1066">
                  <c:v>0.14194596733853188</c:v>
                </c:pt>
                <c:pt idx="1067">
                  <c:v>0.14196611965317843</c:v>
                </c:pt>
                <c:pt idx="1068">
                  <c:v>0.14198628680509001</c:v>
                </c:pt>
                <c:pt idx="1069">
                  <c:v>0.1420064687762001</c:v>
                </c:pt>
                <c:pt idx="1070">
                  <c:v>0.14202666554842441</c:v>
                </c:pt>
                <c:pt idx="1071">
                  <c:v>0.14204687710348796</c:v>
                </c:pt>
                <c:pt idx="1072">
                  <c:v>0.14206710342309758</c:v>
                </c:pt>
                <c:pt idx="1073">
                  <c:v>0.14208734448874294</c:v>
                </c:pt>
                <c:pt idx="1074">
                  <c:v>0.1421076002819828</c:v>
                </c:pt>
                <c:pt idx="1075">
                  <c:v>0.14212787078399308</c:v>
                </c:pt>
                <c:pt idx="1076">
                  <c:v>0.14214815597610428</c:v>
                </c:pt>
                <c:pt idx="1077">
                  <c:v>0.14216845583953158</c:v>
                </c:pt>
                <c:pt idx="1078">
                  <c:v>0.14218877035529548</c:v>
                </c:pt>
                <c:pt idx="1079">
                  <c:v>0.14220909950421712</c:v>
                </c:pt>
                <c:pt idx="1080">
                  <c:v>0.14222944326730716</c:v>
                </c:pt>
                <c:pt idx="1081">
                  <c:v>0.14224980162525191</c:v>
                </c:pt>
                <c:pt idx="1082">
                  <c:v>0.142270174558741</c:v>
                </c:pt>
                <c:pt idx="1083">
                  <c:v>0.14229056204846932</c:v>
                </c:pt>
                <c:pt idx="1084">
                  <c:v>0.14231096407483432</c:v>
                </c:pt>
                <c:pt idx="1085">
                  <c:v>0.14233138061824974</c:v>
                </c:pt>
                <c:pt idx="1086">
                  <c:v>0.14235181165908292</c:v>
                </c:pt>
                <c:pt idx="1087">
                  <c:v>0.14237225717759833</c:v>
                </c:pt>
                <c:pt idx="1088">
                  <c:v>0.14239271715390811</c:v>
                </c:pt>
                <c:pt idx="1089">
                  <c:v>0.14241319156823717</c:v>
                </c:pt>
                <c:pt idx="1090">
                  <c:v>0.14243368040040993</c:v>
                </c:pt>
                <c:pt idx="1091">
                  <c:v>0.14245418363053697</c:v>
                </c:pt>
                <c:pt idx="1092">
                  <c:v>0.14247470123829678</c:v>
                </c:pt>
                <c:pt idx="1093">
                  <c:v>0.14249523320368584</c:v>
                </c:pt>
                <c:pt idx="1094">
                  <c:v>0.14251577950627745</c:v>
                </c:pt>
                <c:pt idx="1095">
                  <c:v>0.14253634012576014</c:v>
                </c:pt>
                <c:pt idx="1096">
                  <c:v>0.14255691504180087</c:v>
                </c:pt>
                <c:pt idx="1097">
                  <c:v>0.14257750423376001</c:v>
                </c:pt>
                <c:pt idx="1098">
                  <c:v>0.14259810768108569</c:v>
                </c:pt>
                <c:pt idx="1099">
                  <c:v>0.14261872536330839</c:v>
                </c:pt>
                <c:pt idx="1100">
                  <c:v>0.14263935725963306</c:v>
                </c:pt>
                <c:pt idx="1101">
                  <c:v>0.14266000334940546</c:v>
                </c:pt>
                <c:pt idx="1102">
                  <c:v>0.14268066361171186</c:v>
                </c:pt>
                <c:pt idx="1103">
                  <c:v>0.14270133802571944</c:v>
                </c:pt>
                <c:pt idx="1104">
                  <c:v>0.14272202657054925</c:v>
                </c:pt>
                <c:pt idx="1105">
                  <c:v>0.14274272922523851</c:v>
                </c:pt>
                <c:pt idx="1106">
                  <c:v>0.14276344596879459</c:v>
                </c:pt>
                <c:pt idx="1107">
                  <c:v>0.14278417677998562</c:v>
                </c:pt>
                <c:pt idx="1108">
                  <c:v>0.14280492163787237</c:v>
                </c:pt>
                <c:pt idx="1109">
                  <c:v>0.14282568052110417</c:v>
                </c:pt>
                <c:pt idx="1110">
                  <c:v>0.14284645340865784</c:v>
                </c:pt>
                <c:pt idx="1111">
                  <c:v>0.14286724027901387</c:v>
                </c:pt>
                <c:pt idx="1112">
                  <c:v>0.14288804111102441</c:v>
                </c:pt>
                <c:pt idx="1113">
                  <c:v>0.14290885588324367</c:v>
                </c:pt>
                <c:pt idx="1114">
                  <c:v>0.14292968457445121</c:v>
                </c:pt>
                <c:pt idx="1115">
                  <c:v>0.1429505271629212</c:v>
                </c:pt>
                <c:pt idx="1116">
                  <c:v>0.14297138362743333</c:v>
                </c:pt>
                <c:pt idx="1117">
                  <c:v>0.14299225394628431</c:v>
                </c:pt>
                <c:pt idx="1118">
                  <c:v>0.14301313809807639</c:v>
                </c:pt>
                <c:pt idx="1119">
                  <c:v>0.1430340360610157</c:v>
                </c:pt>
                <c:pt idx="1120">
                  <c:v>0.14305494781371084</c:v>
                </c:pt>
                <c:pt idx="1121">
                  <c:v>0.14307587333426267</c:v>
                </c:pt>
                <c:pt idx="1122">
                  <c:v>0.14309681260117427</c:v>
                </c:pt>
                <c:pt idx="1123">
                  <c:v>0.1431177655925473</c:v>
                </c:pt>
                <c:pt idx="1124">
                  <c:v>0.14313873228681404</c:v>
                </c:pt>
                <c:pt idx="1125">
                  <c:v>0.14315971266216665</c:v>
                </c:pt>
                <c:pt idx="1126">
                  <c:v>0.1431807066967021</c:v>
                </c:pt>
                <c:pt idx="1127">
                  <c:v>0.14320171436874496</c:v>
                </c:pt>
                <c:pt idx="1128">
                  <c:v>0.14322273565632698</c:v>
                </c:pt>
                <c:pt idx="1129">
                  <c:v>0.14324377053763082</c:v>
                </c:pt>
                <c:pt idx="1130">
                  <c:v>0.1432648189907868</c:v>
                </c:pt>
                <c:pt idx="1131">
                  <c:v>0.14328588099380954</c:v>
                </c:pt>
                <c:pt idx="1132">
                  <c:v>0.14330695652489048</c:v>
                </c:pt>
                <c:pt idx="1133">
                  <c:v>0.14332804556202414</c:v>
                </c:pt>
                <c:pt idx="1134">
                  <c:v>0.14334914808323568</c:v>
                </c:pt>
                <c:pt idx="1135">
                  <c:v>0.14337026406666342</c:v>
                </c:pt>
                <c:pt idx="1136">
                  <c:v>0.14339139349027866</c:v>
                </c:pt>
                <c:pt idx="1137">
                  <c:v>0.14341253633196704</c:v>
                </c:pt>
                <c:pt idx="1138">
                  <c:v>0.14343369256989114</c:v>
                </c:pt>
                <c:pt idx="1139">
                  <c:v>0.14345486218206896</c:v>
                </c:pt>
                <c:pt idx="1140">
                  <c:v>0.143476045146326</c:v>
                </c:pt>
                <c:pt idx="1141">
                  <c:v>0.14349724144074208</c:v>
                </c:pt>
                <c:pt idx="1142">
                  <c:v>0.14351845104328542</c:v>
                </c:pt>
                <c:pt idx="1143">
                  <c:v>0.14353967393186076</c:v>
                </c:pt>
                <c:pt idx="1144">
                  <c:v>0.14356091008454633</c:v>
                </c:pt>
                <c:pt idx="1145">
                  <c:v>0.14358215947921144</c:v>
                </c:pt>
                <c:pt idx="1146">
                  <c:v>0.14360342209393134</c:v>
                </c:pt>
                <c:pt idx="1147">
                  <c:v>0.14362469790669974</c:v>
                </c:pt>
                <c:pt idx="1148">
                  <c:v>0.14364598689525723</c:v>
                </c:pt>
                <c:pt idx="1149">
                  <c:v>0.14366728903786888</c:v>
                </c:pt>
                <c:pt idx="1150">
                  <c:v>0.1436886043123719</c:v>
                </c:pt>
                <c:pt idx="1151">
                  <c:v>0.1437099326967651</c:v>
                </c:pt>
                <c:pt idx="1152">
                  <c:v>0.14373127416900483</c:v>
                </c:pt>
                <c:pt idx="1153">
                  <c:v>0.14375262870727967</c:v>
                </c:pt>
                <c:pt idx="1154">
                  <c:v>0.14377399628935467</c:v>
                </c:pt>
                <c:pt idx="1155">
                  <c:v>0.1437953768934708</c:v>
                </c:pt>
                <c:pt idx="1156">
                  <c:v>0.14381677049752734</c:v>
                </c:pt>
                <c:pt idx="1157">
                  <c:v>0.14383817707973492</c:v>
                </c:pt>
                <c:pt idx="1158">
                  <c:v>0.14385959661803877</c:v>
                </c:pt>
                <c:pt idx="1159">
                  <c:v>0.14388102909051159</c:v>
                </c:pt>
                <c:pt idx="1160">
                  <c:v>0.14390247447528495</c:v>
                </c:pt>
                <c:pt idx="1161">
                  <c:v>0.14392393275059884</c:v>
                </c:pt>
                <c:pt idx="1162">
                  <c:v>0.14394540389432925</c:v>
                </c:pt>
                <c:pt idx="1163">
                  <c:v>0.14396688788495118</c:v>
                </c:pt>
                <c:pt idx="1164">
                  <c:v>0.14398838470036018</c:v>
                </c:pt>
                <c:pt idx="1165">
                  <c:v>0.14400989431899214</c:v>
                </c:pt>
                <c:pt idx="1166">
                  <c:v>0.14403141671893804</c:v>
                </c:pt>
                <c:pt idx="1167">
                  <c:v>0.14405295187846306</c:v>
                </c:pt>
                <c:pt idx="1168">
                  <c:v>0.14407449977586906</c:v>
                </c:pt>
                <c:pt idx="1169">
                  <c:v>0.14409606038948752</c:v>
                </c:pt>
                <c:pt idx="1170">
                  <c:v>0.14411763369748951</c:v>
                </c:pt>
                <c:pt idx="1171">
                  <c:v>0.14413921967849888</c:v>
                </c:pt>
                <c:pt idx="1172">
                  <c:v>0.14416081831074695</c:v>
                </c:pt>
                <c:pt idx="1173">
                  <c:v>0.14418242957255958</c:v>
                </c:pt>
                <c:pt idx="1174">
                  <c:v>0.14420405344268741</c:v>
                </c:pt>
                <c:pt idx="1175">
                  <c:v>0.14422568989924359</c:v>
                </c:pt>
                <c:pt idx="1176">
                  <c:v>0.14424733892111513</c:v>
                </c:pt>
                <c:pt idx="1177">
                  <c:v>0.14426900048652117</c:v>
                </c:pt>
                <c:pt idx="1178">
                  <c:v>0.14429067457427441</c:v>
                </c:pt>
                <c:pt idx="1179">
                  <c:v>0.14431236116298693</c:v>
                </c:pt>
                <c:pt idx="1180">
                  <c:v>0.14433406023120943</c:v>
                </c:pt>
                <c:pt idx="1181">
                  <c:v>0.14435577175777689</c:v>
                </c:pt>
                <c:pt idx="1182">
                  <c:v>0.14437749572128189</c:v>
                </c:pt>
                <c:pt idx="1183">
                  <c:v>0.14439923210055328</c:v>
                </c:pt>
                <c:pt idx="1184">
                  <c:v>0.14442098087453195</c:v>
                </c:pt>
                <c:pt idx="1185">
                  <c:v>0.14444274202198479</c:v>
                </c:pt>
                <c:pt idx="1186">
                  <c:v>0.1444645155218118</c:v>
                </c:pt>
                <c:pt idx="1187">
                  <c:v>0.1444863013529353</c:v>
                </c:pt>
                <c:pt idx="1188">
                  <c:v>0.14450809949453264</c:v>
                </c:pt>
                <c:pt idx="1189">
                  <c:v>0.14452990992534573</c:v>
                </c:pt>
                <c:pt idx="1190">
                  <c:v>0.14455173262479565</c:v>
                </c:pt>
                <c:pt idx="1191">
                  <c:v>0.14457356757173825</c:v>
                </c:pt>
                <c:pt idx="1192">
                  <c:v>0.14459541474560902</c:v>
                </c:pt>
                <c:pt idx="1193">
                  <c:v>0.14461727412549497</c:v>
                </c:pt>
                <c:pt idx="1194">
                  <c:v>0.14463914569070721</c:v>
                </c:pt>
                <c:pt idx="1195">
                  <c:v>0.14466102942041126</c:v>
                </c:pt>
                <c:pt idx="1196">
                  <c:v>0.14468292529434768</c:v>
                </c:pt>
                <c:pt idx="1197">
                  <c:v>0.14470483329175929</c:v>
                </c:pt>
                <c:pt idx="1198">
                  <c:v>0.1447267533921707</c:v>
                </c:pt>
                <c:pt idx="1199">
                  <c:v>0.14474868557518239</c:v>
                </c:pt>
                <c:pt idx="1200">
                  <c:v>0.1447706298202007</c:v>
                </c:pt>
                <c:pt idx="1201">
                  <c:v>0.14479258610716333</c:v>
                </c:pt>
                <c:pt idx="1202">
                  <c:v>0.14481455441558932</c:v>
                </c:pt>
                <c:pt idx="1203">
                  <c:v>0.14483653472535613</c:v>
                </c:pt>
                <c:pt idx="1204">
                  <c:v>0.14485852701619881</c:v>
                </c:pt>
                <c:pt idx="1205">
                  <c:v>0.1448805312680507</c:v>
                </c:pt>
                <c:pt idx="1206">
                  <c:v>0.14490254746095474</c:v>
                </c:pt>
                <c:pt idx="1207">
                  <c:v>0.14492457557477265</c:v>
                </c:pt>
                <c:pt idx="1208">
                  <c:v>0.14494661558962299</c:v>
                </c:pt>
                <c:pt idx="1209">
                  <c:v>0.14496866748574105</c:v>
                </c:pt>
                <c:pt idx="1210">
                  <c:v>0.14499073124314751</c:v>
                </c:pt>
                <c:pt idx="1211">
                  <c:v>0.14501280684232365</c:v>
                </c:pt>
                <c:pt idx="1212">
                  <c:v>0.14503489426338093</c:v>
                </c:pt>
                <c:pt idx="1213">
                  <c:v>0.14505699348668472</c:v>
                </c:pt>
                <c:pt idx="1214">
                  <c:v>0.14507910449301434</c:v>
                </c:pt>
                <c:pt idx="1215">
                  <c:v>0.14510122726260083</c:v>
                </c:pt>
                <c:pt idx="1216">
                  <c:v>0.14512336177592378</c:v>
                </c:pt>
                <c:pt idx="1217">
                  <c:v>0.1451455080138748</c:v>
                </c:pt>
                <c:pt idx="1218">
                  <c:v>0.14516766595719902</c:v>
                </c:pt>
                <c:pt idx="1219">
                  <c:v>0.14518983558647111</c:v>
                </c:pt>
                <c:pt idx="1220">
                  <c:v>0.14521201688270546</c:v>
                </c:pt>
                <c:pt idx="1221">
                  <c:v>0.14523420982679552</c:v>
                </c:pt>
                <c:pt idx="1222">
                  <c:v>0.14525641439953044</c:v>
                </c:pt>
                <c:pt idx="1223">
                  <c:v>0.14527863058236051</c:v>
                </c:pt>
                <c:pt idx="1224">
                  <c:v>0.14530085835615161</c:v>
                </c:pt>
                <c:pt idx="1225">
                  <c:v>0.14532309770220544</c:v>
                </c:pt>
                <c:pt idx="1226">
                  <c:v>0.14534534860172005</c:v>
                </c:pt>
                <c:pt idx="1227">
                  <c:v>0.14536761103613474</c:v>
                </c:pt>
                <c:pt idx="1228">
                  <c:v>0.14538988498674432</c:v>
                </c:pt>
                <c:pt idx="1229">
                  <c:v>0.14541217043526727</c:v>
                </c:pt>
                <c:pt idx="1230">
                  <c:v>0.14543446736307897</c:v>
                </c:pt>
                <c:pt idx="1231">
                  <c:v>0.14545677575193661</c:v>
                </c:pt>
                <c:pt idx="1232">
                  <c:v>0.14547909558340427</c:v>
                </c:pt>
                <c:pt idx="1233">
                  <c:v>0.14550142683948089</c:v>
                </c:pt>
                <c:pt idx="1234">
                  <c:v>0.14552376950192755</c:v>
                </c:pt>
                <c:pt idx="1235">
                  <c:v>0.14554612355284935</c:v>
                </c:pt>
                <c:pt idx="1236">
                  <c:v>0.1455684889740208</c:v>
                </c:pt>
                <c:pt idx="1237">
                  <c:v>0.1455908657477312</c:v>
                </c:pt>
                <c:pt idx="1238">
                  <c:v>0.14561325385610666</c:v>
                </c:pt>
                <c:pt idx="1239">
                  <c:v>0.14563565328138955</c:v>
                </c:pt>
                <c:pt idx="1240">
                  <c:v>0.14565806400598638</c:v>
                </c:pt>
                <c:pt idx="1241">
                  <c:v>0.14568048601228967</c:v>
                </c:pt>
                <c:pt idx="1242">
                  <c:v>0.14570291928273332</c:v>
                </c:pt>
                <c:pt idx="1243">
                  <c:v>0.14572536380000831</c:v>
                </c:pt>
                <c:pt idx="1244">
                  <c:v>0.14574781954658558</c:v>
                </c:pt>
                <c:pt idx="1245">
                  <c:v>0.14577028650549631</c:v>
                </c:pt>
                <c:pt idx="1246">
                  <c:v>0.14579276465927735</c:v>
                </c:pt>
                <c:pt idx="1247">
                  <c:v>0.14581525399106807</c:v>
                </c:pt>
                <c:pt idx="1248">
                  <c:v>0.1458377544836687</c:v>
                </c:pt>
                <c:pt idx="1249">
                  <c:v>0.14586026612029424</c:v>
                </c:pt>
                <c:pt idx="1250">
                  <c:v>0.14588278888399189</c:v>
                </c:pt>
                <c:pt idx="1251">
                  <c:v>0.14590532275797827</c:v>
                </c:pt>
                <c:pt idx="1252">
                  <c:v>0.14592786772564709</c:v>
                </c:pt>
                <c:pt idx="1253">
                  <c:v>0.14595042377037382</c:v>
                </c:pt>
                <c:pt idx="1254">
                  <c:v>0.14597299087562027</c:v>
                </c:pt>
                <c:pt idx="1255">
                  <c:v>0.14599556902493774</c:v>
                </c:pt>
                <c:pt idx="1256">
                  <c:v>0.14601815820206884</c:v>
                </c:pt>
                <c:pt idx="1257">
                  <c:v>0.14604075839066291</c:v>
                </c:pt>
                <c:pt idx="1258">
                  <c:v>0.14606336957453298</c:v>
                </c:pt>
                <c:pt idx="1259">
                  <c:v>0.14608599173766723</c:v>
                </c:pt>
                <c:pt idx="1260">
                  <c:v>0.14610862486386594</c:v>
                </c:pt>
                <c:pt idx="1261">
                  <c:v>0.14613126893742845</c:v>
                </c:pt>
                <c:pt idx="1262">
                  <c:v>0.14615392394258761</c:v>
                </c:pt>
                <c:pt idx="1263">
                  <c:v>0.14617658986309262</c:v>
                </c:pt>
                <c:pt idx="1264">
                  <c:v>0.1461992666839575</c:v>
                </c:pt>
                <c:pt idx="1265">
                  <c:v>0.14622195438908075</c:v>
                </c:pt>
                <c:pt idx="1266">
                  <c:v>0.14624465296321809</c:v>
                </c:pt>
                <c:pt idx="1267">
                  <c:v>0.14626736239088892</c:v>
                </c:pt>
                <c:pt idx="1268">
                  <c:v>0.1462900826566618</c:v>
                </c:pt>
                <c:pt idx="1269">
                  <c:v>0.1463128137455349</c:v>
                </c:pt>
                <c:pt idx="1270">
                  <c:v>0.14633555564229853</c:v>
                </c:pt>
                <c:pt idx="1271">
                  <c:v>0.14635830833167227</c:v>
                </c:pt>
                <c:pt idx="1272">
                  <c:v>0.14638107179899917</c:v>
                </c:pt>
                <c:pt idx="1273">
                  <c:v>0.14640384602906831</c:v>
                </c:pt>
                <c:pt idx="1274">
                  <c:v>0.14642663100731532</c:v>
                </c:pt>
                <c:pt idx="1275">
                  <c:v>0.14644942671901065</c:v>
                </c:pt>
                <c:pt idx="1276">
                  <c:v>0.14647223314959854</c:v>
                </c:pt>
                <c:pt idx="1277">
                  <c:v>0.14649505028436832</c:v>
                </c:pt>
                <c:pt idx="1278">
                  <c:v>0.14651787810883482</c:v>
                </c:pt>
                <c:pt idx="1279">
                  <c:v>0.14654071660888066</c:v>
                </c:pt>
                <c:pt idx="1280">
                  <c:v>0.14656356576996926</c:v>
                </c:pt>
                <c:pt idx="1281">
                  <c:v>0.14658642557819182</c:v>
                </c:pt>
                <c:pt idx="1282">
                  <c:v>0.14660929601921571</c:v>
                </c:pt>
                <c:pt idx="1283">
                  <c:v>0.14663217707931483</c:v>
                </c:pt>
                <c:pt idx="1284">
                  <c:v>0.14665506874419343</c:v>
                </c:pt>
                <c:pt idx="1285">
                  <c:v>0.14667797100034055</c:v>
                </c:pt>
                <c:pt idx="1286">
                  <c:v>0.14670088383374907</c:v>
                </c:pt>
                <c:pt idx="1287">
                  <c:v>0.14672380723098818</c:v>
                </c:pt>
                <c:pt idx="1288">
                  <c:v>0.14674674117850206</c:v>
                </c:pt>
                <c:pt idx="1289">
                  <c:v>0.14676968566266044</c:v>
                </c:pt>
                <c:pt idx="1290">
                  <c:v>0.14679264067013159</c:v>
                </c:pt>
                <c:pt idx="1291">
                  <c:v>0.14681560618770442</c:v>
                </c:pt>
                <c:pt idx="1292">
                  <c:v>0.14683858220195647</c:v>
                </c:pt>
                <c:pt idx="1293">
                  <c:v>0.14686156869990522</c:v>
                </c:pt>
                <c:pt idx="1294">
                  <c:v>0.14688456566857508</c:v>
                </c:pt>
                <c:pt idx="1295">
                  <c:v>0.14690757309470628</c:v>
                </c:pt>
                <c:pt idx="1296">
                  <c:v>0.14693059096593067</c:v>
                </c:pt>
                <c:pt idx="1297">
                  <c:v>0.14695361926916356</c:v>
                </c:pt>
                <c:pt idx="1298">
                  <c:v>0.14697665799181087</c:v>
                </c:pt>
                <c:pt idx="1299">
                  <c:v>0.14699970712115384</c:v>
                </c:pt>
                <c:pt idx="1300">
                  <c:v>0.14702276664476285</c:v>
                </c:pt>
                <c:pt idx="1301">
                  <c:v>0.14704583655015244</c:v>
                </c:pt>
                <c:pt idx="1302">
                  <c:v>0.14706891682517975</c:v>
                </c:pt>
                <c:pt idx="1303">
                  <c:v>0.14709200745729717</c:v>
                </c:pt>
                <c:pt idx="1304">
                  <c:v>0.14711510843467843</c:v>
                </c:pt>
                <c:pt idx="1305">
                  <c:v>0.14713821974486804</c:v>
                </c:pt>
                <c:pt idx="1306">
                  <c:v>0.14716134137625447</c:v>
                </c:pt>
                <c:pt idx="1307">
                  <c:v>0.14718447331669446</c:v>
                </c:pt>
                <c:pt idx="1308">
                  <c:v>0.14720761555448988</c:v>
                </c:pt>
                <c:pt idx="1309">
                  <c:v>0.1472307680777814</c:v>
                </c:pt>
                <c:pt idx="1310">
                  <c:v>0.14725393087496938</c:v>
                </c:pt>
                <c:pt idx="1311">
                  <c:v>0.14727710393457383</c:v>
                </c:pt>
                <c:pt idx="1312">
                  <c:v>0.1473002872449985</c:v>
                </c:pt>
                <c:pt idx="1313">
                  <c:v>0.14732348079501364</c:v>
                </c:pt>
                <c:pt idx="1314">
                  <c:v>0.14734668457311131</c:v>
                </c:pt>
                <c:pt idx="1315">
                  <c:v>0.14736989856819543</c:v>
                </c:pt>
                <c:pt idx="1316">
                  <c:v>0.14739312276915603</c:v>
                </c:pt>
                <c:pt idx="1317">
                  <c:v>0.14741635716491938</c:v>
                </c:pt>
                <c:pt idx="1318">
                  <c:v>0.14743960174444934</c:v>
                </c:pt>
                <c:pt idx="1319">
                  <c:v>0.14746285649713797</c:v>
                </c:pt>
                <c:pt idx="1320">
                  <c:v>0.14748612141168244</c:v>
                </c:pt>
                <c:pt idx="1321">
                  <c:v>0.14750939647782579</c:v>
                </c:pt>
                <c:pt idx="1322">
                  <c:v>0.14753268168457934</c:v>
                </c:pt>
                <c:pt idx="1323">
                  <c:v>0.14755597702173795</c:v>
                </c:pt>
                <c:pt idx="1324">
                  <c:v>0.14757928247850649</c:v>
                </c:pt>
                <c:pt idx="1325">
                  <c:v>0.14760259804483489</c:v>
                </c:pt>
                <c:pt idx="1326">
                  <c:v>0.14762592371007777</c:v>
                </c:pt>
                <c:pt idx="1327">
                  <c:v>0.14764925946423882</c:v>
                </c:pt>
                <c:pt idx="1328">
                  <c:v>0.14767260529713466</c:v>
                </c:pt>
                <c:pt idx="1329">
                  <c:v>0.14769596119875722</c:v>
                </c:pt>
                <c:pt idx="1330">
                  <c:v>0.14771932715899463</c:v>
                </c:pt>
                <c:pt idx="1331">
                  <c:v>0.147742703167837</c:v>
                </c:pt>
                <c:pt idx="1332">
                  <c:v>0.14776608921577458</c:v>
                </c:pt>
                <c:pt idx="1333">
                  <c:v>0.14778948529294056</c:v>
                </c:pt>
                <c:pt idx="1334">
                  <c:v>0.14781289138961262</c:v>
                </c:pt>
                <c:pt idx="1335">
                  <c:v>0.14783630749629972</c:v>
                </c:pt>
                <c:pt idx="1336">
                  <c:v>0.14785973360349391</c:v>
                </c:pt>
                <c:pt idx="1337">
                  <c:v>0.14788316970165521</c:v>
                </c:pt>
                <c:pt idx="1338">
                  <c:v>0.14790661578151745</c:v>
                </c:pt>
                <c:pt idx="1339">
                  <c:v>0.14793007183381696</c:v>
                </c:pt>
                <c:pt idx="1340">
                  <c:v>0.14795353784920481</c:v>
                </c:pt>
                <c:pt idx="1341">
                  <c:v>0.14797701381889716</c:v>
                </c:pt>
                <c:pt idx="1342">
                  <c:v>0.14800049973346796</c:v>
                </c:pt>
                <c:pt idx="1343">
                  <c:v>0.14802399558429521</c:v>
                </c:pt>
                <c:pt idx="1344">
                  <c:v>0.1480475013622857</c:v>
                </c:pt>
                <c:pt idx="1345">
                  <c:v>0.14807101705854867</c:v>
                </c:pt>
                <c:pt idx="1346">
                  <c:v>0.14809454266460331</c:v>
                </c:pt>
                <c:pt idx="1347">
                  <c:v>0.14811807817158679</c:v>
                </c:pt>
                <c:pt idx="1348">
                  <c:v>0.14814162357095806</c:v>
                </c:pt>
                <c:pt idx="1349">
                  <c:v>0.14816517885422273</c:v>
                </c:pt>
                <c:pt idx="1350">
                  <c:v>0.148188744012791</c:v>
                </c:pt>
                <c:pt idx="1351">
                  <c:v>0.14821231903834325</c:v>
                </c:pt>
                <c:pt idx="1352">
                  <c:v>0.1482359039228156</c:v>
                </c:pt>
                <c:pt idx="1353">
                  <c:v>0.14825949865759672</c:v>
                </c:pt>
                <c:pt idx="1354">
                  <c:v>0.14828310323485375</c:v>
                </c:pt>
                <c:pt idx="1355">
                  <c:v>0.14830671764611403</c:v>
                </c:pt>
                <c:pt idx="1356">
                  <c:v>0.14833034188387514</c:v>
                </c:pt>
                <c:pt idx="1357">
                  <c:v>0.14835397593981972</c:v>
                </c:pt>
                <c:pt idx="1358">
                  <c:v>0.14837761980584491</c:v>
                </c:pt>
                <c:pt idx="1359">
                  <c:v>0.14840127347479379</c:v>
                </c:pt>
                <c:pt idx="1360">
                  <c:v>0.14842493693835573</c:v>
                </c:pt>
                <c:pt idx="1361">
                  <c:v>0.14844861018893313</c:v>
                </c:pt>
                <c:pt idx="1362">
                  <c:v>0.14847229321922026</c:v>
                </c:pt>
                <c:pt idx="1363">
                  <c:v>0.14849598602144429</c:v>
                </c:pt>
                <c:pt idx="1364">
                  <c:v>0.14851968858792025</c:v>
                </c:pt>
                <c:pt idx="1365">
                  <c:v>0.14854340091151996</c:v>
                </c:pt>
                <c:pt idx="1366">
                  <c:v>0.14856712298494368</c:v>
                </c:pt>
                <c:pt idx="1367">
                  <c:v>0.1485908548006197</c:v>
                </c:pt>
                <c:pt idx="1368">
                  <c:v>0.14861459635149724</c:v>
                </c:pt>
                <c:pt idx="1369">
                  <c:v>0.14863834763028616</c:v>
                </c:pt>
                <c:pt idx="1370">
                  <c:v>0.14866210863012275</c:v>
                </c:pt>
                <c:pt idx="1371">
                  <c:v>0.14868587934366664</c:v>
                </c:pt>
                <c:pt idx="1372">
                  <c:v>0.14870965976409176</c:v>
                </c:pt>
                <c:pt idx="1373">
                  <c:v>0.14873344988448944</c:v>
                </c:pt>
                <c:pt idx="1374">
                  <c:v>0.14875724969811266</c:v>
                </c:pt>
                <c:pt idx="1375">
                  <c:v>0.14878105919780113</c:v>
                </c:pt>
                <c:pt idx="1376">
                  <c:v>0.14880487837715509</c:v>
                </c:pt>
                <c:pt idx="1377">
                  <c:v>0.14882870722921979</c:v>
                </c:pt>
                <c:pt idx="1378">
                  <c:v>0.14885254574778273</c:v>
                </c:pt>
                <c:pt idx="1379">
                  <c:v>0.14887639392581628</c:v>
                </c:pt>
                <c:pt idx="1380">
                  <c:v>0.1489002517571093</c:v>
                </c:pt>
                <c:pt idx="1381">
                  <c:v>0.14892411923494595</c:v>
                </c:pt>
                <c:pt idx="1382">
                  <c:v>0.14894799635327302</c:v>
                </c:pt>
                <c:pt idx="1383">
                  <c:v>0.14897188310524076</c:v>
                </c:pt>
                <c:pt idx="1384">
                  <c:v>0.1489957794851097</c:v>
                </c:pt>
                <c:pt idx="1385">
                  <c:v>0.14901968548626937</c:v>
                </c:pt>
                <c:pt idx="1386">
                  <c:v>0.14904360110256876</c:v>
                </c:pt>
                <c:pt idx="1387">
                  <c:v>0.14906752632817147</c:v>
                </c:pt>
                <c:pt idx="1388">
                  <c:v>0.14909146115677505</c:v>
                </c:pt>
                <c:pt idx="1389">
                  <c:v>0.14911540558206315</c:v>
                </c:pt>
                <c:pt idx="1390">
                  <c:v>0.14913935959854596</c:v>
                </c:pt>
                <c:pt idx="1391">
                  <c:v>0.1491633231999821</c:v>
                </c:pt>
                <c:pt idx="1392">
                  <c:v>0.14918729638063238</c:v>
                </c:pt>
                <c:pt idx="1393">
                  <c:v>0.14921127913453539</c:v>
                </c:pt>
                <c:pt idx="1394">
                  <c:v>0.14923527145597398</c:v>
                </c:pt>
                <c:pt idx="1395">
                  <c:v>0.14925927333944153</c:v>
                </c:pt>
                <c:pt idx="1396">
                  <c:v>0.14928328477869046</c:v>
                </c:pt>
                <c:pt idx="1397">
                  <c:v>0.14930730576866449</c:v>
                </c:pt>
                <c:pt idx="1398">
                  <c:v>0.14933133630334727</c:v>
                </c:pt>
                <c:pt idx="1399">
                  <c:v>0.14935537637717369</c:v>
                </c:pt>
                <c:pt idx="1400">
                  <c:v>0.14937942598499215</c:v>
                </c:pt>
                <c:pt idx="1401">
                  <c:v>0.149403485120958</c:v>
                </c:pt>
                <c:pt idx="1402">
                  <c:v>0.14942755377983327</c:v>
                </c:pt>
                <c:pt idx="1403">
                  <c:v>0.14945163195613692</c:v>
                </c:pt>
                <c:pt idx="1404">
                  <c:v>0.14947571964442929</c:v>
                </c:pt>
                <c:pt idx="1405">
                  <c:v>0.1494998168397719</c:v>
                </c:pt>
                <c:pt idx="1406">
                  <c:v>0.14952392353633034</c:v>
                </c:pt>
                <c:pt idx="1407">
                  <c:v>0.14954803972951053</c:v>
                </c:pt>
                <c:pt idx="1408">
                  <c:v>0.14957216541366677</c:v>
                </c:pt>
                <c:pt idx="1409">
                  <c:v>0.14959630058368323</c:v>
                </c:pt>
                <c:pt idx="1410">
                  <c:v>0.14962044523466494</c:v>
                </c:pt>
                <c:pt idx="1411">
                  <c:v>0.14964459936116378</c:v>
                </c:pt>
                <c:pt idx="1412">
                  <c:v>0.14966876295857351</c:v>
                </c:pt>
                <c:pt idx="1413">
                  <c:v>0.14969293602163225</c:v>
                </c:pt>
                <c:pt idx="1414">
                  <c:v>0.14971711854531836</c:v>
                </c:pt>
                <c:pt idx="1415">
                  <c:v>0.14974131052486084</c:v>
                </c:pt>
                <c:pt idx="1416">
                  <c:v>0.14976551195518684</c:v>
                </c:pt>
                <c:pt idx="1417">
                  <c:v>0.14978972283165448</c:v>
                </c:pt>
                <c:pt idx="1418">
                  <c:v>0.14981394314890678</c:v>
                </c:pt>
                <c:pt idx="1419">
                  <c:v>0.14983817290271348</c:v>
                </c:pt>
                <c:pt idx="1420">
                  <c:v>0.14986241208793447</c:v>
                </c:pt>
                <c:pt idx="1421">
                  <c:v>0.14988666069985437</c:v>
                </c:pt>
                <c:pt idx="1422">
                  <c:v>0.14991091873380169</c:v>
                </c:pt>
                <c:pt idx="1423">
                  <c:v>0.14993518618494356</c:v>
                </c:pt>
                <c:pt idx="1424">
                  <c:v>0.14995946304897934</c:v>
                </c:pt>
                <c:pt idx="1425">
                  <c:v>0.14998374932087458</c:v>
                </c:pt>
                <c:pt idx="1426">
                  <c:v>0.15000804499607862</c:v>
                </c:pt>
                <c:pt idx="1427">
                  <c:v>0.15003235006993457</c:v>
                </c:pt>
                <c:pt idx="1428">
                  <c:v>0.15005666453818492</c:v>
                </c:pt>
                <c:pt idx="1429">
                  <c:v>0.15008098839588827</c:v>
                </c:pt>
                <c:pt idx="1430">
                  <c:v>0.15010532163864471</c:v>
                </c:pt>
                <c:pt idx="1431">
                  <c:v>0.1501296642620368</c:v>
                </c:pt>
                <c:pt idx="1432">
                  <c:v>0.15015401626156827</c:v>
                </c:pt>
                <c:pt idx="1433">
                  <c:v>0.15017837763259279</c:v>
                </c:pt>
                <c:pt idx="1434">
                  <c:v>0.15020274837086817</c:v>
                </c:pt>
                <c:pt idx="1435">
                  <c:v>0.15022712847182615</c:v>
                </c:pt>
                <c:pt idx="1436">
                  <c:v>0.15025151793125643</c:v>
                </c:pt>
                <c:pt idx="1437">
                  <c:v>0.15027591674452601</c:v>
                </c:pt>
                <c:pt idx="1438">
                  <c:v>0.15030032490722345</c:v>
                </c:pt>
                <c:pt idx="1439">
                  <c:v>0.15032474241521782</c:v>
                </c:pt>
                <c:pt idx="1440">
                  <c:v>0.1503491692640434</c:v>
                </c:pt>
                <c:pt idx="1441">
                  <c:v>0.15037360544936548</c:v>
                </c:pt>
                <c:pt idx="1442">
                  <c:v>0.15039805096699366</c:v>
                </c:pt>
                <c:pt idx="1443">
                  <c:v>0.15042250581241323</c:v>
                </c:pt>
                <c:pt idx="1444">
                  <c:v>0.15044696998166895</c:v>
                </c:pt>
                <c:pt idx="1445">
                  <c:v>0.150471443469994</c:v>
                </c:pt>
                <c:pt idx="1446">
                  <c:v>0.15049592627351768</c:v>
                </c:pt>
                <c:pt idx="1447">
                  <c:v>0.15052041838797112</c:v>
                </c:pt>
                <c:pt idx="1448">
                  <c:v>0.15054491980885135</c:v>
                </c:pt>
                <c:pt idx="1449">
                  <c:v>0.15056943053193594</c:v>
                </c:pt>
                <c:pt idx="1450">
                  <c:v>0.15059395055333963</c:v>
                </c:pt>
                <c:pt idx="1451">
                  <c:v>0.15061847986856788</c:v>
                </c:pt>
                <c:pt idx="1452">
                  <c:v>0.15064301847346431</c:v>
                </c:pt>
                <c:pt idx="1453">
                  <c:v>0.15066756636385467</c:v>
                </c:pt>
                <c:pt idx="1454">
                  <c:v>0.15069212353550815</c:v>
                </c:pt>
                <c:pt idx="1455">
                  <c:v>0.15071668998404744</c:v>
                </c:pt>
                <c:pt idx="1456">
                  <c:v>0.15074126570559901</c:v>
                </c:pt>
                <c:pt idx="1457">
                  <c:v>0.15076585069594209</c:v>
                </c:pt>
                <c:pt idx="1458">
                  <c:v>0.15079044495071162</c:v>
                </c:pt>
                <c:pt idx="1459">
                  <c:v>0.15081504846555888</c:v>
                </c:pt>
                <c:pt idx="1460">
                  <c:v>0.15083966123674031</c:v>
                </c:pt>
                <c:pt idx="1461">
                  <c:v>0.15086428325969437</c:v>
                </c:pt>
                <c:pt idx="1462">
                  <c:v>0.15088891453068703</c:v>
                </c:pt>
                <c:pt idx="1463">
                  <c:v>0.15091355504504791</c:v>
                </c:pt>
                <c:pt idx="1464">
                  <c:v>0.15093820479900721</c:v>
                </c:pt>
                <c:pt idx="1465">
                  <c:v>0.1509628637880161</c:v>
                </c:pt>
                <c:pt idx="1466">
                  <c:v>0.15098753200816489</c:v>
                </c:pt>
                <c:pt idx="1467">
                  <c:v>0.15101220945485785</c:v>
                </c:pt>
                <c:pt idx="1468">
                  <c:v>0.1510368961243046</c:v>
                </c:pt>
                <c:pt idx="1469">
                  <c:v>0.15106159201224939</c:v>
                </c:pt>
                <c:pt idx="1470">
                  <c:v>0.15108629711445618</c:v>
                </c:pt>
                <c:pt idx="1471">
                  <c:v>0.15111101142650205</c:v>
                </c:pt>
                <c:pt idx="1472">
                  <c:v>0.15113573494451443</c:v>
                </c:pt>
                <c:pt idx="1473">
                  <c:v>0.15116046766400415</c:v>
                </c:pt>
                <c:pt idx="1474">
                  <c:v>0.15118520958079304</c:v>
                </c:pt>
                <c:pt idx="1475">
                  <c:v>0.15120996069072923</c:v>
                </c:pt>
                <c:pt idx="1476">
                  <c:v>0.15123472098920068</c:v>
                </c:pt>
                <c:pt idx="1477">
                  <c:v>0.15125949047262854</c:v>
                </c:pt>
                <c:pt idx="1478">
                  <c:v>0.15128426913626861</c:v>
                </c:pt>
                <c:pt idx="1479">
                  <c:v>0.15130905697568717</c:v>
                </c:pt>
                <c:pt idx="1480">
                  <c:v>0.15133385398697743</c:v>
                </c:pt>
                <c:pt idx="1481">
                  <c:v>0.15135866016572638</c:v>
                </c:pt>
                <c:pt idx="1482">
                  <c:v>0.15138347550740816</c:v>
                </c:pt>
                <c:pt idx="1483">
                  <c:v>0.15140830000778044</c:v>
                </c:pt>
                <c:pt idx="1484">
                  <c:v>0.15143313366265954</c:v>
                </c:pt>
                <c:pt idx="1485">
                  <c:v>0.15145797646764808</c:v>
                </c:pt>
                <c:pt idx="1486">
                  <c:v>0.15148282841804561</c:v>
                </c:pt>
                <c:pt idx="1487">
                  <c:v>0.15150768950967097</c:v>
                </c:pt>
                <c:pt idx="1488">
                  <c:v>0.15153255973818675</c:v>
                </c:pt>
                <c:pt idx="1489">
                  <c:v>0.15155743909922637</c:v>
                </c:pt>
                <c:pt idx="1490">
                  <c:v>0.15158232758813192</c:v>
                </c:pt>
                <c:pt idx="1491">
                  <c:v>0.15160722520040174</c:v>
                </c:pt>
                <c:pt idx="1492">
                  <c:v>0.15163213193158995</c:v>
                </c:pt>
                <c:pt idx="1493">
                  <c:v>0.15165704777759123</c:v>
                </c:pt>
                <c:pt idx="1494">
                  <c:v>0.15168197273304865</c:v>
                </c:pt>
                <c:pt idx="1495">
                  <c:v>0.15170690679433876</c:v>
                </c:pt>
                <c:pt idx="1496">
                  <c:v>0.15173184995615607</c:v>
                </c:pt>
                <c:pt idx="1497">
                  <c:v>0.15175680221423796</c:v>
                </c:pt>
                <c:pt idx="1498">
                  <c:v>0.15178176356397333</c:v>
                </c:pt>
                <c:pt idx="1499">
                  <c:v>0.15180673400073394</c:v>
                </c:pt>
                <c:pt idx="1500">
                  <c:v>0.15183171351964383</c:v>
                </c:pt>
                <c:pt idx="1501">
                  <c:v>0.15185670211619645</c:v>
                </c:pt>
                <c:pt idx="1502">
                  <c:v>0.15188169978562863</c:v>
                </c:pt>
                <c:pt idx="1503">
                  <c:v>0.15190670652327692</c:v>
                </c:pt>
                <c:pt idx="1504">
                  <c:v>0.15193172232423646</c:v>
                </c:pt>
                <c:pt idx="1505">
                  <c:v>0.15195674718385566</c:v>
                </c:pt>
                <c:pt idx="1506">
                  <c:v>0.15198178109717886</c:v>
                </c:pt>
                <c:pt idx="1507">
                  <c:v>0.15200682405922866</c:v>
                </c:pt>
                <c:pt idx="1508">
                  <c:v>0.15203187606587612</c:v>
                </c:pt>
                <c:pt idx="1509">
                  <c:v>0.15205693711100243</c:v>
                </c:pt>
                <c:pt idx="1510">
                  <c:v>0.15208200719071566</c:v>
                </c:pt>
                <c:pt idx="1511">
                  <c:v>0.15210708629956182</c:v>
                </c:pt>
                <c:pt idx="1512">
                  <c:v>0.15213217443257776</c:v>
                </c:pt>
                <c:pt idx="1513">
                  <c:v>0.15215727158489506</c:v>
                </c:pt>
                <c:pt idx="1514">
                  <c:v>0.15218237775137727</c:v>
                </c:pt>
                <c:pt idx="1515">
                  <c:v>0.15220749292685484</c:v>
                </c:pt>
                <c:pt idx="1516">
                  <c:v>0.15223261710645516</c:v>
                </c:pt>
                <c:pt idx="1517">
                  <c:v>0.15225775028483782</c:v>
                </c:pt>
                <c:pt idx="1518">
                  <c:v>0.15228289245665991</c:v>
                </c:pt>
                <c:pt idx="1519">
                  <c:v>0.15230804361699585</c:v>
                </c:pt>
                <c:pt idx="1520">
                  <c:v>0.15233320376064743</c:v>
                </c:pt>
                <c:pt idx="1521">
                  <c:v>0.15235837288184903</c:v>
                </c:pt>
                <c:pt idx="1522">
                  <c:v>0.15238355097572662</c:v>
                </c:pt>
                <c:pt idx="1523">
                  <c:v>0.15240873803648358</c:v>
                </c:pt>
                <c:pt idx="1524">
                  <c:v>0.15243393405940892</c:v>
                </c:pt>
                <c:pt idx="1525">
                  <c:v>0.15245913903863303</c:v>
                </c:pt>
                <c:pt idx="1526">
                  <c:v>0.1524843529685147</c:v>
                </c:pt>
                <c:pt idx="1527">
                  <c:v>0.15250957584406724</c:v>
                </c:pt>
                <c:pt idx="1528">
                  <c:v>0.15253480765921754</c:v>
                </c:pt>
                <c:pt idx="1529">
                  <c:v>0.15256004840855183</c:v>
                </c:pt>
                <c:pt idx="1530">
                  <c:v>0.15258529808666099</c:v>
                </c:pt>
                <c:pt idx="1531">
                  <c:v>0.15261055668783341</c:v>
                </c:pt>
                <c:pt idx="1532">
                  <c:v>0.15263582420635621</c:v>
                </c:pt>
                <c:pt idx="1533">
                  <c:v>0.1526611006360411</c:v>
                </c:pt>
                <c:pt idx="1534">
                  <c:v>0.15268638597180434</c:v>
                </c:pt>
                <c:pt idx="1535">
                  <c:v>0.15271168020750245</c:v>
                </c:pt>
                <c:pt idx="1536">
                  <c:v>0.15273698333729641</c:v>
                </c:pt>
                <c:pt idx="1537">
                  <c:v>0.15276229535518501</c:v>
                </c:pt>
                <c:pt idx="1538">
                  <c:v>0.15278761625572101</c:v>
                </c:pt>
                <c:pt idx="1539">
                  <c:v>0.15281294603222129</c:v>
                </c:pt>
                <c:pt idx="1540">
                  <c:v>0.15283828467922161</c:v>
                </c:pt>
                <c:pt idx="1541">
                  <c:v>0.15286363219026061</c:v>
                </c:pt>
                <c:pt idx="1542">
                  <c:v>0.15288898855940988</c:v>
                </c:pt>
                <c:pt idx="1543">
                  <c:v>0.1529143537806823</c:v>
                </c:pt>
                <c:pt idx="1544">
                  <c:v>0.15293972784775819</c:v>
                </c:pt>
                <c:pt idx="1545">
                  <c:v>0.15296511075427632</c:v>
                </c:pt>
                <c:pt idx="1546">
                  <c:v>0.15299050249425061</c:v>
                </c:pt>
                <c:pt idx="1547">
                  <c:v>0.15301590306118498</c:v>
                </c:pt>
                <c:pt idx="1548">
                  <c:v>0.15304131244872132</c:v>
                </c:pt>
                <c:pt idx="1549">
                  <c:v>0.15306673065025034</c:v>
                </c:pt>
                <c:pt idx="1550">
                  <c:v>0.15309215765960052</c:v>
                </c:pt>
                <c:pt idx="1551">
                  <c:v>0.153117593470432</c:v>
                </c:pt>
                <c:pt idx="1552">
                  <c:v>0.15314303807588023</c:v>
                </c:pt>
                <c:pt idx="1553">
                  <c:v>0.15316849146942207</c:v>
                </c:pt>
                <c:pt idx="1554">
                  <c:v>0.15319395364465227</c:v>
                </c:pt>
                <c:pt idx="1555">
                  <c:v>0.15321942459474375</c:v>
                </c:pt>
                <c:pt idx="1556">
                  <c:v>0.15324490431265908</c:v>
                </c:pt>
                <c:pt idx="1557">
                  <c:v>0.15327039279198296</c:v>
                </c:pt>
                <c:pt idx="1558">
                  <c:v>0.15329589002607172</c:v>
                </c:pt>
                <c:pt idx="1559">
                  <c:v>0.15332139600783415</c:v>
                </c:pt>
                <c:pt idx="1560">
                  <c:v>0.15334691073020029</c:v>
                </c:pt>
                <c:pt idx="1561">
                  <c:v>0.15337243418645929</c:v>
                </c:pt>
                <c:pt idx="1562">
                  <c:v>0.15339796636961672</c:v>
                </c:pt>
                <c:pt idx="1563">
                  <c:v>0.15342350727240342</c:v>
                </c:pt>
                <c:pt idx="1564">
                  <c:v>0.15344905688811605</c:v>
                </c:pt>
                <c:pt idx="1565">
                  <c:v>0.15347461520956693</c:v>
                </c:pt>
                <c:pt idx="1566">
                  <c:v>0.15350018222916126</c:v>
                </c:pt>
                <c:pt idx="1567">
                  <c:v>0.15352575793982973</c:v>
                </c:pt>
                <c:pt idx="1568">
                  <c:v>0.15355134233461626</c:v>
                </c:pt>
                <c:pt idx="1569">
                  <c:v>0.15357693540582126</c:v>
                </c:pt>
                <c:pt idx="1570">
                  <c:v>0.15360253714610644</c:v>
                </c:pt>
                <c:pt idx="1571">
                  <c:v>0.15362814754844137</c:v>
                </c:pt>
                <c:pt idx="1572">
                  <c:v>0.15365376660495725</c:v>
                </c:pt>
                <c:pt idx="1573">
                  <c:v>0.15367939430815386</c:v>
                </c:pt>
                <c:pt idx="1574">
                  <c:v>0.1537050306505702</c:v>
                </c:pt>
                <c:pt idx="1575">
                  <c:v>0.15373067562494203</c:v>
                </c:pt>
                <c:pt idx="1576">
                  <c:v>0.15375632922312421</c:v>
                </c:pt>
                <c:pt idx="1577">
                  <c:v>0.15378199143738647</c:v>
                </c:pt>
                <c:pt idx="1578">
                  <c:v>0.15380766226021436</c:v>
                </c:pt>
                <c:pt idx="1579">
                  <c:v>0.15383334168412238</c:v>
                </c:pt>
                <c:pt idx="1580">
                  <c:v>0.15385902970060386</c:v>
                </c:pt>
                <c:pt idx="1581">
                  <c:v>0.15388472630196456</c:v>
                </c:pt>
                <c:pt idx="1582">
                  <c:v>0.15391043148059164</c:v>
                </c:pt>
                <c:pt idx="1583">
                  <c:v>0.15393614522803947</c:v>
                </c:pt>
                <c:pt idx="1584">
                  <c:v>0.15396186753687743</c:v>
                </c:pt>
                <c:pt idx="1585">
                  <c:v>0.15398759839843892</c:v>
                </c:pt>
                <c:pt idx="1586">
                  <c:v>0.15401333780474022</c:v>
                </c:pt>
                <c:pt idx="1587">
                  <c:v>0.15403908574785843</c:v>
                </c:pt>
                <c:pt idx="1588">
                  <c:v>0.15406484221940389</c:v>
                </c:pt>
                <c:pt idx="1589">
                  <c:v>0.15409060721074841</c:v>
                </c:pt>
                <c:pt idx="1590">
                  <c:v>0.1541163807143214</c:v>
                </c:pt>
                <c:pt idx="1591">
                  <c:v>0.15414216272114101</c:v>
                </c:pt>
                <c:pt idx="1592">
                  <c:v>0.15416795322335949</c:v>
                </c:pt>
                <c:pt idx="1593">
                  <c:v>0.15419375221200304</c:v>
                </c:pt>
                <c:pt idx="1594">
                  <c:v>0.15421955967859946</c:v>
                </c:pt>
                <c:pt idx="1595">
                  <c:v>0.1542453756149702</c:v>
                </c:pt>
                <c:pt idx="1596">
                  <c:v>0.15427120001251285</c:v>
                </c:pt>
                <c:pt idx="1597">
                  <c:v>0.1542970328622229</c:v>
                </c:pt>
                <c:pt idx="1598">
                  <c:v>0.15432287415572188</c:v>
                </c:pt>
                <c:pt idx="1599">
                  <c:v>0.15434872388389226</c:v>
                </c:pt>
                <c:pt idx="1600">
                  <c:v>0.15437458203820562</c:v>
                </c:pt>
                <c:pt idx="1601">
                  <c:v>0.15440044861003357</c:v>
                </c:pt>
                <c:pt idx="1602">
                  <c:v>0.15442632359056171</c:v>
                </c:pt>
                <c:pt idx="1603">
                  <c:v>0.15445220697036371</c:v>
                </c:pt>
                <c:pt idx="1604">
                  <c:v>0.15447809874112259</c:v>
                </c:pt>
                <c:pt idx="1605">
                  <c:v>0.15450399889330402</c:v>
                </c:pt>
                <c:pt idx="1606">
                  <c:v>0.15452990741813646</c:v>
                </c:pt>
                <c:pt idx="1607">
                  <c:v>0.15455582430673764</c:v>
                </c:pt>
                <c:pt idx="1608">
                  <c:v>0.15458174954952178</c:v>
                </c:pt>
                <c:pt idx="1609">
                  <c:v>0.1546076831377074</c:v>
                </c:pt>
                <c:pt idx="1610">
                  <c:v>0.15463362506192682</c:v>
                </c:pt>
                <c:pt idx="1611">
                  <c:v>0.15465957531259678</c:v>
                </c:pt>
                <c:pt idx="1612">
                  <c:v>0.15468553388158796</c:v>
                </c:pt>
                <c:pt idx="1613">
                  <c:v>0.15471150075837689</c:v>
                </c:pt>
                <c:pt idx="1614">
                  <c:v>0.15473747593403059</c:v>
                </c:pt>
                <c:pt idx="1615">
                  <c:v>0.15476345939912364</c:v>
                </c:pt>
                <c:pt idx="1616">
                  <c:v>0.15478945114421216</c:v>
                </c:pt>
                <c:pt idx="1617">
                  <c:v>0.15481545115976872</c:v>
                </c:pt>
                <c:pt idx="1618">
                  <c:v>0.15484145943628955</c:v>
                </c:pt>
                <c:pt idx="1619">
                  <c:v>0.15486747596411862</c:v>
                </c:pt>
                <c:pt idx="1620">
                  <c:v>0.15489350073389752</c:v>
                </c:pt>
                <c:pt idx="1621">
                  <c:v>0.15491953373610626</c:v>
                </c:pt>
                <c:pt idx="1622">
                  <c:v>0.154945574960592</c:v>
                </c:pt>
                <c:pt idx="1623">
                  <c:v>0.15497162439768519</c:v>
                </c:pt>
                <c:pt idx="1624">
                  <c:v>0.15499768203814424</c:v>
                </c:pt>
                <c:pt idx="1625">
                  <c:v>0.15502374787152967</c:v>
                </c:pt>
                <c:pt idx="1626">
                  <c:v>0.15504982188845529</c:v>
                </c:pt>
                <c:pt idx="1627">
                  <c:v>0.15507590407895241</c:v>
                </c:pt>
                <c:pt idx="1628">
                  <c:v>0.15510199443294867</c:v>
                </c:pt>
                <c:pt idx="1629">
                  <c:v>0.15512809294102659</c:v>
                </c:pt>
                <c:pt idx="1630">
                  <c:v>0.15515419959242976</c:v>
                </c:pt>
                <c:pt idx="1631">
                  <c:v>0.15518031437797317</c:v>
                </c:pt>
                <c:pt idx="1632">
                  <c:v>0.15520643728718878</c:v>
                </c:pt>
                <c:pt idx="1633">
                  <c:v>0.15523256831037663</c:v>
                </c:pt>
                <c:pt idx="1634">
                  <c:v>0.15525870743697781</c:v>
                </c:pt>
                <c:pt idx="1635">
                  <c:v>0.15528485465675601</c:v>
                </c:pt>
                <c:pt idx="1636">
                  <c:v>0.15531100996039574</c:v>
                </c:pt>
                <c:pt idx="1637">
                  <c:v>0.15533717333688346</c:v>
                </c:pt>
                <c:pt idx="1638">
                  <c:v>0.15536334477664987</c:v>
                </c:pt>
                <c:pt idx="1639">
                  <c:v>0.15538952426916022</c:v>
                </c:pt>
                <c:pt idx="1640">
                  <c:v>0.15541571180374678</c:v>
                </c:pt>
                <c:pt idx="1641">
                  <c:v>0.15544190737107175</c:v>
                </c:pt>
                <c:pt idx="1642">
                  <c:v>0.15546811095997254</c:v>
                </c:pt>
                <c:pt idx="1643">
                  <c:v>0.15549432256050694</c:v>
                </c:pt>
                <c:pt idx="1644">
                  <c:v>0.15552054216224401</c:v>
                </c:pt>
                <c:pt idx="1645">
                  <c:v>0.15554676975501949</c:v>
                </c:pt>
                <c:pt idx="1646">
                  <c:v>0.15557300532799445</c:v>
                </c:pt>
                <c:pt idx="1647">
                  <c:v>0.15559924887069046</c:v>
                </c:pt>
                <c:pt idx="1648">
                  <c:v>0.15562550037308623</c:v>
                </c:pt>
                <c:pt idx="1649">
                  <c:v>0.15565175982478754</c:v>
                </c:pt>
                <c:pt idx="1650">
                  <c:v>0.15567802721467244</c:v>
                </c:pt>
                <c:pt idx="1651">
                  <c:v>0.15570430253250078</c:v>
                </c:pt>
                <c:pt idx="1652">
                  <c:v>0.15573058576796181</c:v>
                </c:pt>
                <c:pt idx="1653">
                  <c:v>0.15575687691041279</c:v>
                </c:pt>
                <c:pt idx="1654">
                  <c:v>0.15578317594920837</c:v>
                </c:pt>
                <c:pt idx="1655">
                  <c:v>0.15580948287349508</c:v>
                </c:pt>
                <c:pt idx="1656">
                  <c:v>0.15583579767268679</c:v>
                </c:pt>
                <c:pt idx="1657">
                  <c:v>0.15586212033703964</c:v>
                </c:pt>
                <c:pt idx="1658">
                  <c:v>0.15588845085509698</c:v>
                </c:pt>
                <c:pt idx="1659">
                  <c:v>0.15591478921634858</c:v>
                </c:pt>
                <c:pt idx="1660">
                  <c:v>0.15594113540987295</c:v>
                </c:pt>
                <c:pt idx="1661">
                  <c:v>0.15596748942583682</c:v>
                </c:pt>
                <c:pt idx="1662">
                  <c:v>0.15599385125273091</c:v>
                </c:pt>
                <c:pt idx="1663">
                  <c:v>0.15602022088019135</c:v>
                </c:pt>
                <c:pt idx="1664">
                  <c:v>0.15604659829757569</c:v>
                </c:pt>
                <c:pt idx="1665">
                  <c:v>0.15607298349369003</c:v>
                </c:pt>
                <c:pt idx="1666">
                  <c:v>0.15609937645843153</c:v>
                </c:pt>
                <c:pt idx="1667">
                  <c:v>0.15612577718097678</c:v>
                </c:pt>
                <c:pt idx="1668">
                  <c:v>0.15615218565014302</c:v>
                </c:pt>
                <c:pt idx="1669">
                  <c:v>0.15617860185592003</c:v>
                </c:pt>
                <c:pt idx="1670">
                  <c:v>0.1562050257866324</c:v>
                </c:pt>
                <c:pt idx="1671">
                  <c:v>0.15623145743254593</c:v>
                </c:pt>
                <c:pt idx="1672">
                  <c:v>0.15625789678258473</c:v>
                </c:pt>
                <c:pt idx="1673">
                  <c:v>0.15628434382491516</c:v>
                </c:pt>
                <c:pt idx="1674">
                  <c:v>0.15631079855051869</c:v>
                </c:pt>
                <c:pt idx="1675">
                  <c:v>0.15633726094727457</c:v>
                </c:pt>
                <c:pt idx="1676">
                  <c:v>0.15636373100510931</c:v>
                </c:pt>
                <c:pt idx="1677">
                  <c:v>0.15639020871351875</c:v>
                </c:pt>
                <c:pt idx="1678">
                  <c:v>0.15641669406134481</c:v>
                </c:pt>
                <c:pt idx="1679">
                  <c:v>0.15644318703742305</c:v>
                </c:pt>
                <c:pt idx="1680">
                  <c:v>0.15646968763205907</c:v>
                </c:pt>
                <c:pt idx="1681">
                  <c:v>0.15649619583375105</c:v>
                </c:pt>
                <c:pt idx="1682">
                  <c:v>0.15652271163207318</c:v>
                </c:pt>
                <c:pt idx="1683">
                  <c:v>0.15654923501640128</c:v>
                </c:pt>
                <c:pt idx="1684">
                  <c:v>0.15657576597556633</c:v>
                </c:pt>
                <c:pt idx="1685">
                  <c:v>0.15660230449928286</c:v>
                </c:pt>
                <c:pt idx="1686">
                  <c:v>0.15662885057728992</c:v>
                </c:pt>
                <c:pt idx="1687">
                  <c:v>0.15665540419783058</c:v>
                </c:pt>
                <c:pt idx="1688">
                  <c:v>0.15668196535124834</c:v>
                </c:pt>
                <c:pt idx="1689">
                  <c:v>0.15670853402653126</c:v>
                </c:pt>
                <c:pt idx="1690">
                  <c:v>0.15673511021295286</c:v>
                </c:pt>
                <c:pt idx="1691">
                  <c:v>0.15676169390022848</c:v>
                </c:pt>
                <c:pt idx="1692">
                  <c:v>0.15678828507747442</c:v>
                </c:pt>
                <c:pt idx="1693">
                  <c:v>0.15681488373437416</c:v>
                </c:pt>
                <c:pt idx="1694">
                  <c:v>0.15684148985975588</c:v>
                </c:pt>
                <c:pt idx="1695">
                  <c:v>0.15686810344399146</c:v>
                </c:pt>
                <c:pt idx="1696">
                  <c:v>0.15689472447651476</c:v>
                </c:pt>
                <c:pt idx="1697">
                  <c:v>0.15692135294659859</c:v>
                </c:pt>
                <c:pt idx="1698">
                  <c:v>0.15694798884338723</c:v>
                </c:pt>
                <c:pt idx="1699">
                  <c:v>0.15697463215662766</c:v>
                </c:pt>
                <c:pt idx="1700">
                  <c:v>0.15700128287653997</c:v>
                </c:pt>
                <c:pt idx="1701">
                  <c:v>0.1570279409922892</c:v>
                </c:pt>
                <c:pt idx="1702">
                  <c:v>0.15705460649350639</c:v>
                </c:pt>
                <c:pt idx="1703">
                  <c:v>0.15708127937011304</c:v>
                </c:pt>
                <c:pt idx="1704">
                  <c:v>0.15710795961192861</c:v>
                </c:pt>
                <c:pt idx="1705">
                  <c:v>0.15713464720848908</c:v>
                </c:pt>
                <c:pt idx="1706">
                  <c:v>0.1571613421492028</c:v>
                </c:pt>
                <c:pt idx="1707">
                  <c:v>0.15718804442444406</c:v>
                </c:pt>
                <c:pt idx="1708">
                  <c:v>0.15721475402437166</c:v>
                </c:pt>
                <c:pt idx="1709">
                  <c:v>0.15724147093814297</c:v>
                </c:pt>
                <c:pt idx="1710">
                  <c:v>0.15726819515625423</c:v>
                </c:pt>
                <c:pt idx="1711">
                  <c:v>0.15729492666845168</c:v>
                </c:pt>
                <c:pt idx="1712">
                  <c:v>0.1573216654649259</c:v>
                </c:pt>
                <c:pt idx="1713">
                  <c:v>0.1573484115350901</c:v>
                </c:pt>
                <c:pt idx="1714">
                  <c:v>0.15737516487045983</c:v>
                </c:pt>
                <c:pt idx="1715">
                  <c:v>0.15740192545971318</c:v>
                </c:pt>
                <c:pt idx="1716">
                  <c:v>0.15742869329425072</c:v>
                </c:pt>
                <c:pt idx="1717">
                  <c:v>0.15745546836366131</c:v>
                </c:pt>
                <c:pt idx="1718">
                  <c:v>0.15748225065827284</c:v>
                </c:pt>
                <c:pt idx="1719">
                  <c:v>0.15750904016863707</c:v>
                </c:pt>
                <c:pt idx="1720">
                  <c:v>0.15753583688529046</c:v>
                </c:pt>
                <c:pt idx="1721">
                  <c:v>0.15756264079842874</c:v>
                </c:pt>
                <c:pt idx="1722">
                  <c:v>0.15758945189843823</c:v>
                </c:pt>
                <c:pt idx="1723">
                  <c:v>0.15761627017652188</c:v>
                </c:pt>
                <c:pt idx="1724">
                  <c:v>0.1576430956229766</c:v>
                </c:pt>
                <c:pt idx="1725">
                  <c:v>0.1576699282284619</c:v>
                </c:pt>
                <c:pt idx="1726">
                  <c:v>0.15769676798342522</c:v>
                </c:pt>
                <c:pt idx="1727">
                  <c:v>0.15772361487896588</c:v>
                </c:pt>
                <c:pt idx="1728">
                  <c:v>0.15775046890657765</c:v>
                </c:pt>
                <c:pt idx="1729">
                  <c:v>0.15777733005631733</c:v>
                </c:pt>
                <c:pt idx="1730">
                  <c:v>0.15780419831928014</c:v>
                </c:pt>
                <c:pt idx="1731">
                  <c:v>0.15783107368729321</c:v>
                </c:pt>
                <c:pt idx="1732">
                  <c:v>0.15785795615042467</c:v>
                </c:pt>
                <c:pt idx="1733">
                  <c:v>0.15788484570040734</c:v>
                </c:pt>
                <c:pt idx="1734">
                  <c:v>0.15791174232873281</c:v>
                </c:pt>
                <c:pt idx="1735">
                  <c:v>0.15793864602685809</c:v>
                </c:pt>
                <c:pt idx="1736">
                  <c:v>0.15796555678563576</c:v>
                </c:pt>
                <c:pt idx="1737">
                  <c:v>0.1579924745969625</c:v>
                </c:pt>
                <c:pt idx="1738">
                  <c:v>0.15801939945207694</c:v>
                </c:pt>
                <c:pt idx="1739">
                  <c:v>0.15804633134305451</c:v>
                </c:pt>
                <c:pt idx="1740">
                  <c:v>0.15807327026147125</c:v>
                </c:pt>
                <c:pt idx="1741">
                  <c:v>0.15810021619916537</c:v>
                </c:pt>
                <c:pt idx="1742">
                  <c:v>0.15812716914796551</c:v>
                </c:pt>
                <c:pt idx="1743">
                  <c:v>0.15815412909973692</c:v>
                </c:pt>
                <c:pt idx="1744">
                  <c:v>0.15818109604701391</c:v>
                </c:pt>
                <c:pt idx="1745">
                  <c:v>0.15820806998111719</c:v>
                </c:pt>
                <c:pt idx="1746">
                  <c:v>0.15823505089499423</c:v>
                </c:pt>
                <c:pt idx="1747">
                  <c:v>0.15826203878079395</c:v>
                </c:pt>
                <c:pt idx="1748">
                  <c:v>0.15828903363074842</c:v>
                </c:pt>
                <c:pt idx="1749">
                  <c:v>0.15831603543749503</c:v>
                </c:pt>
                <c:pt idx="1750">
                  <c:v>0.15834304419400413</c:v>
                </c:pt>
                <c:pt idx="1751">
                  <c:v>0.15837005989197286</c:v>
                </c:pt>
                <c:pt idx="1752">
                  <c:v>0.15839708252550996</c:v>
                </c:pt>
                <c:pt idx="1753">
                  <c:v>0.15842411208623139</c:v>
                </c:pt>
                <c:pt idx="1754">
                  <c:v>0.15845114856734979</c:v>
                </c:pt>
                <c:pt idx="1755">
                  <c:v>0.15847819196247701</c:v>
                </c:pt>
                <c:pt idx="1756">
                  <c:v>0.15850524226491122</c:v>
                </c:pt>
                <c:pt idx="1757">
                  <c:v>0.15853229946699163</c:v>
                </c:pt>
                <c:pt idx="1758">
                  <c:v>0.15855936356284386</c:v>
                </c:pt>
                <c:pt idx="1759">
                  <c:v>0.15858643454565946</c:v>
                </c:pt>
                <c:pt idx="1760">
                  <c:v>0.15861351240894808</c:v>
                </c:pt>
                <c:pt idx="1761">
                  <c:v>0.15864059714711762</c:v>
                </c:pt>
                <c:pt idx="1762">
                  <c:v>0.15866768875285786</c:v>
                </c:pt>
                <c:pt idx="1763">
                  <c:v>0.15869478722121835</c:v>
                </c:pt>
                <c:pt idx="1764">
                  <c:v>0.15872189254529642</c:v>
                </c:pt>
                <c:pt idx="1765">
                  <c:v>0.15874900471951575</c:v>
                </c:pt>
                <c:pt idx="1766">
                  <c:v>0.15877612373788699</c:v>
                </c:pt>
                <c:pt idx="1767">
                  <c:v>0.15880324959543349</c:v>
                </c:pt>
                <c:pt idx="1768">
                  <c:v>0.15883038228590385</c:v>
                </c:pt>
                <c:pt idx="1769">
                  <c:v>0.15885752180500207</c:v>
                </c:pt>
                <c:pt idx="1770">
                  <c:v>0.15888466814600541</c:v>
                </c:pt>
                <c:pt idx="1771">
                  <c:v>0.15891182130446385</c:v>
                </c:pt>
                <c:pt idx="1772">
                  <c:v>0.15893898127485351</c:v>
                </c:pt>
                <c:pt idx="1773">
                  <c:v>0.15896614805318315</c:v>
                </c:pt>
                <c:pt idx="1774">
                  <c:v>0.15899332163363442</c:v>
                </c:pt>
                <c:pt idx="1775">
                  <c:v>0.15902050201244405</c:v>
                </c:pt>
                <c:pt idx="1776">
                  <c:v>0.15904768918495901</c:v>
                </c:pt>
                <c:pt idx="1777">
                  <c:v>0.15907488314537443</c:v>
                </c:pt>
                <c:pt idx="1778">
                  <c:v>0.15910208389084179</c:v>
                </c:pt>
                <c:pt idx="1779">
                  <c:v>0.15912929141704299</c:v>
                </c:pt>
                <c:pt idx="1780">
                  <c:v>0.1591565057196343</c:v>
                </c:pt>
                <c:pt idx="1781">
                  <c:v>0.15918372679478285</c:v>
                </c:pt>
                <c:pt idx="1782">
                  <c:v>0.1592109546384067</c:v>
                </c:pt>
                <c:pt idx="1783">
                  <c:v>0.15923818924702382</c:v>
                </c:pt>
                <c:pt idx="1784">
                  <c:v>0.15926543061700443</c:v>
                </c:pt>
                <c:pt idx="1785">
                  <c:v>0.15929267874601968</c:v>
                </c:pt>
                <c:pt idx="1786">
                  <c:v>0.15931993362962768</c:v>
                </c:pt>
                <c:pt idx="1787">
                  <c:v>0.15934719526485294</c:v>
                </c:pt>
                <c:pt idx="1788">
                  <c:v>0.15937446364943128</c:v>
                </c:pt>
                <c:pt idx="1789">
                  <c:v>0.15940173878015579</c:v>
                </c:pt>
                <c:pt idx="1790">
                  <c:v>0.15942902065417389</c:v>
                </c:pt>
                <c:pt idx="1791">
                  <c:v>0.15945630926920076</c:v>
                </c:pt>
                <c:pt idx="1792">
                  <c:v>0.15948360462343858</c:v>
                </c:pt>
                <c:pt idx="1793">
                  <c:v>0.15951090671291968</c:v>
                </c:pt>
                <c:pt idx="1794">
                  <c:v>0.15953821553743633</c:v>
                </c:pt>
                <c:pt idx="1795">
                  <c:v>0.1595655310938616</c:v>
                </c:pt>
                <c:pt idx="1796">
                  <c:v>0.15959285338147308</c:v>
                </c:pt>
                <c:pt idx="1797">
                  <c:v>0.15962018239712952</c:v>
                </c:pt>
                <c:pt idx="1798">
                  <c:v>0.1596475181409284</c:v>
                </c:pt>
                <c:pt idx="1799">
                  <c:v>0.15967486061034117</c:v>
                </c:pt>
                <c:pt idx="1800">
                  <c:v>0.15970220980503033</c:v>
                </c:pt>
                <c:pt idx="1801">
                  <c:v>0.15972956572351163</c:v>
                </c:pt>
                <c:pt idx="1802">
                  <c:v>0.15975692836479877</c:v>
                </c:pt>
                <c:pt idx="1803">
                  <c:v>0.15978429772866296</c:v>
                </c:pt>
                <c:pt idx="1804">
                  <c:v>0.15981167381460587</c:v>
                </c:pt>
                <c:pt idx="1805">
                  <c:v>0.15983905662123218</c:v>
                </c:pt>
                <c:pt idx="1806">
                  <c:v>0.15986644614959797</c:v>
                </c:pt>
                <c:pt idx="1807">
                  <c:v>0.15989384239862753</c:v>
                </c:pt>
                <c:pt idx="1808">
                  <c:v>0.15992124536939767</c:v>
                </c:pt>
                <c:pt idx="1809">
                  <c:v>0.15994865506063968</c:v>
                </c:pt>
                <c:pt idx="1810">
                  <c:v>0.15997607147426138</c:v>
                </c:pt>
                <c:pt idx="1811">
                  <c:v>0.16000349461027183</c:v>
                </c:pt>
                <c:pt idx="1812">
                  <c:v>0.1600309244693382</c:v>
                </c:pt>
                <c:pt idx="1813">
                  <c:v>0.16005836105234117</c:v>
                </c:pt>
                <c:pt idx="1814">
                  <c:v>0.16008580436090272</c:v>
                </c:pt>
                <c:pt idx="1815">
                  <c:v>0.16011325439510504</c:v>
                </c:pt>
                <c:pt idx="1816">
                  <c:v>0.16014071115744907</c:v>
                </c:pt>
                <c:pt idx="1817">
                  <c:v>0.16016817464920297</c:v>
                </c:pt>
                <c:pt idx="1818">
                  <c:v>0.16019564487230031</c:v>
                </c:pt>
                <c:pt idx="1819">
                  <c:v>0.16022312182735499</c:v>
                </c:pt>
                <c:pt idx="1820">
                  <c:v>0.16025060551809026</c:v>
                </c:pt>
                <c:pt idx="1821">
                  <c:v>0.16027809594631554</c:v>
                </c:pt>
                <c:pt idx="1822">
                  <c:v>0.16030559311401063</c:v>
                </c:pt>
                <c:pt idx="1823">
                  <c:v>0.16033309702389234</c:v>
                </c:pt>
                <c:pt idx="1824">
                  <c:v>0.16036060767949362</c:v>
                </c:pt>
                <c:pt idx="1825">
                  <c:v>0.16038812508230738</c:v>
                </c:pt>
                <c:pt idx="1826">
                  <c:v>0.16041564923688059</c:v>
                </c:pt>
                <c:pt idx="1827">
                  <c:v>0.16044318014570183</c:v>
                </c:pt>
                <c:pt idx="1828">
                  <c:v>0.16047071781287706</c:v>
                </c:pt>
                <c:pt idx="1829">
                  <c:v>0.1604982622412679</c:v>
                </c:pt>
                <c:pt idx="1830">
                  <c:v>0.1605258134351806</c:v>
                </c:pt>
                <c:pt idx="1831">
                  <c:v>0.16055337139834028</c:v>
                </c:pt>
                <c:pt idx="1832">
                  <c:v>0.16058093613529151</c:v>
                </c:pt>
                <c:pt idx="1833">
                  <c:v>0.16060850765022416</c:v>
                </c:pt>
                <c:pt idx="1834">
                  <c:v>0.16063608594738807</c:v>
                </c:pt>
                <c:pt idx="1835">
                  <c:v>0.16066367103193818</c:v>
                </c:pt>
                <c:pt idx="1836">
                  <c:v>0.160691262908807</c:v>
                </c:pt>
                <c:pt idx="1837">
                  <c:v>0.16071886158233331</c:v>
                </c:pt>
                <c:pt idx="1838">
                  <c:v>0.16074646705856024</c:v>
                </c:pt>
                <c:pt idx="1839">
                  <c:v>0.16077407934285634</c:v>
                </c:pt>
                <c:pt idx="1840">
                  <c:v>0.16080169843964759</c:v>
                </c:pt>
                <c:pt idx="1841">
                  <c:v>0.16082932435707578</c:v>
                </c:pt>
                <c:pt idx="1842">
                  <c:v>0.16085695709865522</c:v>
                </c:pt>
                <c:pt idx="1843">
                  <c:v>0.16088459667215116</c:v>
                </c:pt>
                <c:pt idx="1844">
                  <c:v>0.16091224308290369</c:v>
                </c:pt>
                <c:pt idx="1845">
                  <c:v>0.16093989633819147</c:v>
                </c:pt>
                <c:pt idx="1846">
                  <c:v>0.16096755644409899</c:v>
                </c:pt>
                <c:pt idx="1847">
                  <c:v>0.16099522340787897</c:v>
                </c:pt>
                <c:pt idx="1848">
                  <c:v>0.16102289723650801</c:v>
                </c:pt>
                <c:pt idx="1849">
                  <c:v>0.16105057793698832</c:v>
                </c:pt>
                <c:pt idx="1850">
                  <c:v>0.16107826551748156</c:v>
                </c:pt>
                <c:pt idx="1851">
                  <c:v>0.16110595998437052</c:v>
                </c:pt>
                <c:pt idx="1852">
                  <c:v>0.1611336613463363</c:v>
                </c:pt>
                <c:pt idx="1853">
                  <c:v>0.16116136961064384</c:v>
                </c:pt>
                <c:pt idx="1854">
                  <c:v>0.16118908478605193</c:v>
                </c:pt>
                <c:pt idx="1855">
                  <c:v>0.1612168068806912</c:v>
                </c:pt>
                <c:pt idx="1856">
                  <c:v>0.16124453590332774</c:v>
                </c:pt>
                <c:pt idx="1857">
                  <c:v>0.16127227186166598</c:v>
                </c:pt>
                <c:pt idx="1858">
                  <c:v>0.16130001476542541</c:v>
                </c:pt>
                <c:pt idx="1859">
                  <c:v>0.16132776462301004</c:v>
                </c:pt>
                <c:pt idx="1860">
                  <c:v>0.16135552144502946</c:v>
                </c:pt>
                <c:pt idx="1861">
                  <c:v>0.16138328523929271</c:v>
                </c:pt>
                <c:pt idx="1862">
                  <c:v>0.16141105601536931</c:v>
                </c:pt>
                <c:pt idx="1863">
                  <c:v>0.16143883378408372</c:v>
                </c:pt>
                <c:pt idx="1864">
                  <c:v>0.16146661855458852</c:v>
                </c:pt>
                <c:pt idx="1865">
                  <c:v>0.16149441033690609</c:v>
                </c:pt>
                <c:pt idx="1866">
                  <c:v>0.16152220914169119</c:v>
                </c:pt>
                <c:pt idx="1867">
                  <c:v>0.16155001497924407</c:v>
                </c:pt>
                <c:pt idx="1868">
                  <c:v>0.16157782785978853</c:v>
                </c:pt>
                <c:pt idx="1869">
                  <c:v>0.16160564779483916</c:v>
                </c:pt>
                <c:pt idx="1870">
                  <c:v>0.16163347479393486</c:v>
                </c:pt>
                <c:pt idx="1871">
                  <c:v>0.16166130887002864</c:v>
                </c:pt>
                <c:pt idx="1872">
                  <c:v>0.161689150033517</c:v>
                </c:pt>
                <c:pt idx="1873">
                  <c:v>0.16171699829498995</c:v>
                </c:pt>
                <c:pt idx="1874">
                  <c:v>0.16174485366689251</c:v>
                </c:pt>
                <c:pt idx="1875">
                  <c:v>0.16177271616160568</c:v>
                </c:pt>
                <c:pt idx="1876">
                  <c:v>0.16180058579065926</c:v>
                </c:pt>
                <c:pt idx="1877">
                  <c:v>0.16182846256489222</c:v>
                </c:pt>
                <c:pt idx="1878">
                  <c:v>0.16185634649905534</c:v>
                </c:pt>
                <c:pt idx="1879">
                  <c:v>0.1618842376023055</c:v>
                </c:pt>
                <c:pt idx="1880">
                  <c:v>0.16191213589036491</c:v>
                </c:pt>
                <c:pt idx="1881">
                  <c:v>0.16194004137427592</c:v>
                </c:pt>
                <c:pt idx="1882">
                  <c:v>0.16196795406745404</c:v>
                </c:pt>
                <c:pt idx="1883">
                  <c:v>0.1619958739821564</c:v>
                </c:pt>
                <c:pt idx="1884">
                  <c:v>0.16202380113257467</c:v>
                </c:pt>
                <c:pt idx="1885">
                  <c:v>0.16205173553208255</c:v>
                </c:pt>
                <c:pt idx="1886">
                  <c:v>0.16207967719285996</c:v>
                </c:pt>
                <c:pt idx="1887">
                  <c:v>0.16210762613045548</c:v>
                </c:pt>
                <c:pt idx="1888">
                  <c:v>0.16213558235721212</c:v>
                </c:pt>
                <c:pt idx="1889">
                  <c:v>0.16216354588812634</c:v>
                </c:pt>
                <c:pt idx="1890">
                  <c:v>0.16219151673604029</c:v>
                </c:pt>
                <c:pt idx="1891">
                  <c:v>0.16221949491666773</c:v>
                </c:pt>
                <c:pt idx="1892">
                  <c:v>0.16224748044297996</c:v>
                </c:pt>
                <c:pt idx="1893">
                  <c:v>0.16227547333033199</c:v>
                </c:pt>
                <c:pt idx="1894">
                  <c:v>0.16230347359344702</c:v>
                </c:pt>
                <c:pt idx="1895">
                  <c:v>0.16233148124627814</c:v>
                </c:pt>
                <c:pt idx="1896">
                  <c:v>0.16235949630451371</c:v>
                </c:pt>
                <c:pt idx="1897">
                  <c:v>0.16238751878240346</c:v>
                </c:pt>
                <c:pt idx="1898">
                  <c:v>0.16241554869674646</c:v>
                </c:pt>
                <c:pt idx="1899">
                  <c:v>0.16244358606072726</c:v>
                </c:pt>
                <c:pt idx="1900">
                  <c:v>0.16247163089108826</c:v>
                </c:pt>
                <c:pt idx="1901">
                  <c:v>0.16249968320273417</c:v>
                </c:pt>
                <c:pt idx="1902">
                  <c:v>0.16252774301208173</c:v>
                </c:pt>
                <c:pt idx="1903">
                  <c:v>0.16255581033373617</c:v>
                </c:pt>
                <c:pt idx="1904">
                  <c:v>0.16258388518472852</c:v>
                </c:pt>
                <c:pt idx="1905">
                  <c:v>0.16261196758041202</c:v>
                </c:pt>
                <c:pt idx="1906">
                  <c:v>0.16264005753680974</c:v>
                </c:pt>
                <c:pt idx="1907">
                  <c:v>0.16266815507042579</c:v>
                </c:pt>
                <c:pt idx="1908">
                  <c:v>0.16269626019771533</c:v>
                </c:pt>
                <c:pt idx="1909">
                  <c:v>0.16272437293457187</c:v>
                </c:pt>
                <c:pt idx="1910">
                  <c:v>0.16275249329724473</c:v>
                </c:pt>
                <c:pt idx="1911">
                  <c:v>0.16278062130318005</c:v>
                </c:pt>
                <c:pt idx="1912">
                  <c:v>0.16280875696854127</c:v>
                </c:pt>
                <c:pt idx="1913">
                  <c:v>0.16283690031025116</c:v>
                </c:pt>
                <c:pt idx="1914">
                  <c:v>0.16286505134461574</c:v>
                </c:pt>
                <c:pt idx="1915">
                  <c:v>0.16289321008944455</c:v>
                </c:pt>
                <c:pt idx="1916">
                  <c:v>0.16292137656262839</c:v>
                </c:pt>
                <c:pt idx="1917">
                  <c:v>0.16294955077952136</c:v>
                </c:pt>
                <c:pt idx="1918">
                  <c:v>0.16297773275871955</c:v>
                </c:pt>
                <c:pt idx="1919">
                  <c:v>0.1630059225179489</c:v>
                </c:pt>
                <c:pt idx="1920">
                  <c:v>0.16303412007577237</c:v>
                </c:pt>
                <c:pt idx="1921">
                  <c:v>0.16306232545075267</c:v>
                </c:pt>
                <c:pt idx="1922">
                  <c:v>0.1630905386630721</c:v>
                </c:pt>
                <c:pt idx="1923">
                  <c:v>0.16311875973209844</c:v>
                </c:pt>
                <c:pt idx="1924">
                  <c:v>0.16314698868221134</c:v>
                </c:pt>
                <c:pt idx="1925">
                  <c:v>0.16317522553839095</c:v>
                </c:pt>
                <c:pt idx="1926">
                  <c:v>0.16320347033164637</c:v>
                </c:pt>
                <c:pt idx="1927">
                  <c:v>0.16323172309661554</c:v>
                </c:pt>
                <c:pt idx="1928">
                  <c:v>0.16325998388059357</c:v>
                </c:pt>
                <c:pt idx="1929">
                  <c:v>0.16328825274394521</c:v>
                </c:pt>
                <c:pt idx="1930">
                  <c:v>0.16331652976980518</c:v>
                </c:pt>
                <c:pt idx="1931">
                  <c:v>0.16334481507488696</c:v>
                </c:pt>
                <c:pt idx="1932">
                  <c:v>0.163373108824477</c:v>
                </c:pt>
                <c:pt idx="1933">
                  <c:v>0.16340141125961566</c:v>
                </c:pt>
                <c:pt idx="1934">
                  <c:v>0.16342972273471712</c:v>
                </c:pt>
                <c:pt idx="1935">
                  <c:v>0.16345804377150053</c:v>
                </c:pt>
                <c:pt idx="1936">
                  <c:v>0.16348637514521161</c:v>
                </c:pt>
                <c:pt idx="1937">
                  <c:v>0.16351471800389952</c:v>
                </c:pt>
                <c:pt idx="1938">
                  <c:v>0.16354307406042065</c:v>
                </c:pt>
                <c:pt idx="1939">
                  <c:v>0.16357144585088509</c:v>
                </c:pt>
                <c:pt idx="1940">
                  <c:v>0.16359983714843737</c:v>
                </c:pt>
                <c:pt idx="1941">
                  <c:v>0.16362825353810301</c:v>
                </c:pt>
                <c:pt idx="1942">
                  <c:v>0.16365670327733964</c:v>
                </c:pt>
                <c:pt idx="1943">
                  <c:v>0.16368519853923863</c:v>
                </c:pt>
                <c:pt idx="1944">
                  <c:v>0.16371375720305018</c:v>
                </c:pt>
                <c:pt idx="1945">
                  <c:v>0.16374240541338933</c:v>
                </c:pt>
                <c:pt idx="1946">
                  <c:v>0.16377118120167147</c:v>
                </c:pt>
                <c:pt idx="1947">
                  <c:v>0.16380013950567782</c:v>
                </c:pt>
                <c:pt idx="1948">
                  <c:v>0.16382935897376016</c:v>
                </c:pt>
                <c:pt idx="1949">
                  <c:v>0.16385895084765389</c:v>
                </c:pt>
                <c:pt idx="1950">
                  <c:v>0.16388906981081855</c:v>
                </c:pt>
                <c:pt idx="1951">
                  <c:v>0.16391992570440408</c:v>
                </c:pt>
                <c:pt idx="1952">
                  <c:v>0.16395179266211141</c:v>
                </c:pt>
                <c:pt idx="1953">
                  <c:v>0.16398500764892904</c:v>
                </c:pt>
                <c:pt idx="1954">
                  <c:v>0.16401994244148785</c:v>
                </c:pt>
                <c:pt idx="1955">
                  <c:v>0.16405692261367913</c:v>
                </c:pt>
                <c:pt idx="1956">
                  <c:v>0.1640960611093501</c:v>
                </c:pt>
                <c:pt idx="1957">
                  <c:v>0.16413699408484858</c:v>
                </c:pt>
                <c:pt idx="1958">
                  <c:v>0.16417858687599532</c:v>
                </c:pt>
                <c:pt idx="1959">
                  <c:v>0.16421881775839303</c:v>
                </c:pt>
                <c:pt idx="1960">
                  <c:v>0.16425511425949027</c:v>
                </c:pt>
                <c:pt idx="1961">
                  <c:v>0.16430145559719822</c:v>
                </c:pt>
                <c:pt idx="1962">
                  <c:v>0.16434571866812953</c:v>
                </c:pt>
                <c:pt idx="1963">
                  <c:v>0.16438684447835231</c:v>
                </c:pt>
                <c:pt idx="1964">
                  <c:v>0.16442457684444961</c:v>
                </c:pt>
                <c:pt idx="1965">
                  <c:v>0.16445925895774782</c:v>
                </c:pt>
                <c:pt idx="1966">
                  <c:v>0.16449150724346925</c:v>
                </c:pt>
                <c:pt idx="1967">
                  <c:v>0.16452196171887021</c:v>
                </c:pt>
                <c:pt idx="1968">
                  <c:v>0.16455116249296164</c:v>
                </c:pt>
                <c:pt idx="1969">
                  <c:v>0.16457951771827231</c:v>
                </c:pt>
                <c:pt idx="1970">
                  <c:v>0.16460731632560124</c:v>
                </c:pt>
                <c:pt idx="1971">
                  <c:v>0.16463475476918998</c:v>
                </c:pt>
                <c:pt idx="1972">
                  <c:v>0.16466196328119856</c:v>
                </c:pt>
                <c:pt idx="1973">
                  <c:v>0.16468902681455158</c:v>
                </c:pt>
                <c:pt idx="1974">
                  <c:v>0.1647160002174887</c:v>
                </c:pt>
                <c:pt idx="1975">
                  <c:v>0.16474291866789459</c:v>
                </c:pt>
                <c:pt idx="1976">
                  <c:v>0.1647698046313204</c:v>
                </c:pt>
                <c:pt idx="1977">
                  <c:v>0.16479667241500537</c:v>
                </c:pt>
                <c:pt idx="1978">
                  <c:v>0.16482353111397327</c:v>
                </c:pt>
                <c:pt idx="1979">
                  <c:v>0.16485038650297473</c:v>
                </c:pt>
                <c:pt idx="1980">
                  <c:v>0.16487724224573683</c:v>
                </c:pt>
                <c:pt idx="1981">
                  <c:v>0.1649041006655339</c:v>
                </c:pt>
                <c:pt idx="1982">
                  <c:v>0.16493096323522413</c:v>
                </c:pt>
                <c:pt idx="1983">
                  <c:v>0.16495783088847846</c:v>
                </c:pt>
                <c:pt idx="1984">
                  <c:v>0.16498470421726624</c:v>
                </c:pt>
                <c:pt idx="1985">
                  <c:v>0.16501158359708479</c:v>
                </c:pt>
                <c:pt idx="1986">
                  <c:v>0.16503846926633653</c:v>
                </c:pt>
                <c:pt idx="1987">
                  <c:v>0.16506536137661609</c:v>
                </c:pt>
                <c:pt idx="1988">
                  <c:v>0.16509226002457106</c:v>
                </c:pt>
                <c:pt idx="1989">
                  <c:v>0.16511916527207354</c:v>
                </c:pt>
                <c:pt idx="1990">
                  <c:v>0.16514607715899135</c:v>
                </c:pt>
                <c:pt idx="1991">
                  <c:v>0.16517299571127314</c:v>
                </c:pt>
                <c:pt idx="1992">
                  <c:v>0.16519992094606695</c:v>
                </c:pt>
                <c:pt idx="1993">
                  <c:v>0.16522685287495043</c:v>
                </c:pt>
                <c:pt idx="1994">
                  <c:v>0.16525379150598821</c:v>
                </c:pt>
                <c:pt idx="1995">
                  <c:v>0.16528073684501879</c:v>
                </c:pt>
                <c:pt idx="1996">
                  <c:v>0.16530768889647801</c:v>
                </c:pt>
                <c:pt idx="1997">
                  <c:v>0.16533464766391512</c:v>
                </c:pt>
                <c:pt idx="1998">
                  <c:v>0.16536161315032133</c:v>
                </c:pt>
                <c:pt idx="1999">
                  <c:v>0.16538858535833525</c:v>
                </c:pt>
                <c:pt idx="2000">
                  <c:v>0.16541556429037446</c:v>
                </c:pt>
                <c:pt idx="2001">
                  <c:v>0.16544254994871785</c:v>
                </c:pt>
                <c:pt idx="2002">
                  <c:v>0.16546954233555633</c:v>
                </c:pt>
                <c:pt idx="2003">
                  <c:v>0.16549654145302917</c:v>
                </c:pt>
                <c:pt idx="2004">
                  <c:v>0.16552354730323954</c:v>
                </c:pt>
                <c:pt idx="2005">
                  <c:v>0.16555055988827336</c:v>
                </c:pt>
                <c:pt idx="2006">
                  <c:v>0.16557757921020319</c:v>
                </c:pt>
                <c:pt idx="2007">
                  <c:v>0.1656046052710963</c:v>
                </c:pt>
                <c:pt idx="2008">
                  <c:v>0.16563163807301506</c:v>
                </c:pt>
                <c:pt idx="2009">
                  <c:v>0.16565867761802267</c:v>
                </c:pt>
                <c:pt idx="2010">
                  <c:v>0.16568572390818095</c:v>
                </c:pt>
                <c:pt idx="2011">
                  <c:v>0.16571277694555278</c:v>
                </c:pt>
                <c:pt idx="2012">
                  <c:v>0.16573983673220199</c:v>
                </c:pt>
                <c:pt idx="2013">
                  <c:v>0.16576690327019739</c:v>
                </c:pt>
                <c:pt idx="2014">
                  <c:v>0.16579397656160483</c:v>
                </c:pt>
                <c:pt idx="2015">
                  <c:v>0.16582105660849664</c:v>
                </c:pt>
                <c:pt idx="2016">
                  <c:v>0.16584814341294526</c:v>
                </c:pt>
                <c:pt idx="2017">
                  <c:v>0.16587523697702455</c:v>
                </c:pt>
                <c:pt idx="2018">
                  <c:v>0.16590233730281309</c:v>
                </c:pt>
                <c:pt idx="2019">
                  <c:v>0.16592944439238996</c:v>
                </c:pt>
                <c:pt idx="2020">
                  <c:v>0.16595655824783645</c:v>
                </c:pt>
                <c:pt idx="2021">
                  <c:v>0.16598367887123727</c:v>
                </c:pt>
                <c:pt idx="2022">
                  <c:v>0.1660108062646789</c:v>
                </c:pt>
                <c:pt idx="2023">
                  <c:v>0.16603794043025011</c:v>
                </c:pt>
                <c:pt idx="2024">
                  <c:v>0.16606508137004203</c:v>
                </c:pt>
                <c:pt idx="2025">
                  <c:v>0.16609222908614782</c:v>
                </c:pt>
                <c:pt idx="2026">
                  <c:v>0.16611938358066303</c:v>
                </c:pt>
                <c:pt idx="2027">
                  <c:v>0.16614654485568592</c:v>
                </c:pt>
                <c:pt idx="2028">
                  <c:v>0.16617371291331706</c:v>
                </c:pt>
                <c:pt idx="2029">
                  <c:v>0.16620088775565939</c:v>
                </c:pt>
                <c:pt idx="2030">
                  <c:v>0.16622806938481607</c:v>
                </c:pt>
                <c:pt idx="2031">
                  <c:v>0.16625525780289688</c:v>
                </c:pt>
                <c:pt idx="2032">
                  <c:v>0.16628245301200964</c:v>
                </c:pt>
                <c:pt idx="2033">
                  <c:v>0.16630965501426628</c:v>
                </c:pt>
                <c:pt idx="2034">
                  <c:v>0.16633686381178234</c:v>
                </c:pt>
                <c:pt idx="2035">
                  <c:v>0.16636407940667367</c:v>
                </c:pt>
                <c:pt idx="2036">
                  <c:v>0.16639130180105777</c:v>
                </c:pt>
                <c:pt idx="2037">
                  <c:v>0.16641853099705772</c:v>
                </c:pt>
                <c:pt idx="2038">
                  <c:v>0.16644576699679503</c:v>
                </c:pt>
                <c:pt idx="2039">
                  <c:v>0.1664730098023976</c:v>
                </c:pt>
                <c:pt idx="2040">
                  <c:v>0.16650025941599123</c:v>
                </c:pt>
                <c:pt idx="2041">
                  <c:v>0.16652751583970687</c:v>
                </c:pt>
                <c:pt idx="2042">
                  <c:v>0.16655477907567717</c:v>
                </c:pt>
                <c:pt idx="2043">
                  <c:v>0.16658204912603788</c:v>
                </c:pt>
                <c:pt idx="2044">
                  <c:v>0.16660932599292441</c:v>
                </c:pt>
                <c:pt idx="2045">
                  <c:v>0.16663660967847718</c:v>
                </c:pt>
                <c:pt idx="2046">
                  <c:v>0.16666390018483832</c:v>
                </c:pt>
                <c:pt idx="2047">
                  <c:v>0.16669119751415079</c:v>
                </c:pt>
                <c:pt idx="2048">
                  <c:v>0.1667185016685607</c:v>
                </c:pt>
                <c:pt idx="2049">
                  <c:v>0.16674581265021757</c:v>
                </c:pt>
                <c:pt idx="2050">
                  <c:v>0.16677313046127204</c:v>
                </c:pt>
                <c:pt idx="2051">
                  <c:v>0.16680045510387664</c:v>
                </c:pt>
                <c:pt idx="2052">
                  <c:v>0.16682778658018724</c:v>
                </c:pt>
                <c:pt idx="2053">
                  <c:v>0.16685512489236137</c:v>
                </c:pt>
                <c:pt idx="2054">
                  <c:v>0.16688247004255896</c:v>
                </c:pt>
                <c:pt idx="2055">
                  <c:v>0.16690982203294191</c:v>
                </c:pt>
                <c:pt idx="2056">
                  <c:v>0.16693718086567499</c:v>
                </c:pt>
                <c:pt idx="2057">
                  <c:v>0.16696454654292514</c:v>
                </c:pt>
                <c:pt idx="2058">
                  <c:v>0.16699191906685976</c:v>
                </c:pt>
                <c:pt idx="2059">
                  <c:v>0.16701929843965235</c:v>
                </c:pt>
                <c:pt idx="2060">
                  <c:v>0.16704668466347589</c:v>
                </c:pt>
                <c:pt idx="2061">
                  <c:v>0.16707407774050534</c:v>
                </c:pt>
                <c:pt idx="2062">
                  <c:v>0.16710147767291841</c:v>
                </c:pt>
                <c:pt idx="2063">
                  <c:v>0.16712888446289637</c:v>
                </c:pt>
                <c:pt idx="2064">
                  <c:v>0.1671562981126212</c:v>
                </c:pt>
                <c:pt idx="2065">
                  <c:v>0.16718371862427781</c:v>
                </c:pt>
                <c:pt idx="2066">
                  <c:v>0.16721114600005335</c:v>
                </c:pt>
                <c:pt idx="2067">
                  <c:v>0.16723858024213725</c:v>
                </c:pt>
                <c:pt idx="2068">
                  <c:v>0.16726602135272073</c:v>
                </c:pt>
                <c:pt idx="2069">
                  <c:v>0.16729346933399838</c:v>
                </c:pt>
                <c:pt idx="2070">
                  <c:v>0.16732092418816522</c:v>
                </c:pt>
                <c:pt idx="2071">
                  <c:v>0.16734838591741971</c:v>
                </c:pt>
                <c:pt idx="2072">
                  <c:v>0.16737585452396314</c:v>
                </c:pt>
                <c:pt idx="2073">
                  <c:v>0.16740333000999683</c:v>
                </c:pt>
                <c:pt idx="2074">
                  <c:v>0.16743081237772733</c:v>
                </c:pt>
                <c:pt idx="2075">
                  <c:v>0.16745830162936082</c:v>
                </c:pt>
                <c:pt idx="2076">
                  <c:v>0.16748579776710765</c:v>
                </c:pt>
                <c:pt idx="2077">
                  <c:v>0.16751330079317855</c:v>
                </c:pt>
                <c:pt idx="2078">
                  <c:v>0.16754081070978888</c:v>
                </c:pt>
                <c:pt idx="2079">
                  <c:v>0.16756832751915263</c:v>
                </c:pt>
                <c:pt idx="2080">
                  <c:v>0.16759585122348983</c:v>
                </c:pt>
                <c:pt idx="2081">
                  <c:v>0.1676233818250206</c:v>
                </c:pt>
                <c:pt idx="2082">
                  <c:v>0.16765091932596798</c:v>
                </c:pt>
                <c:pt idx="2083">
                  <c:v>0.16767846372855719</c:v>
                </c:pt>
                <c:pt idx="2084">
                  <c:v>0.1677060150350155</c:v>
                </c:pt>
                <c:pt idx="2085">
                  <c:v>0.16773357324757168</c:v>
                </c:pt>
                <c:pt idx="2086">
                  <c:v>0.16776113836845807</c:v>
                </c:pt>
                <c:pt idx="2087">
                  <c:v>0.1677887103999095</c:v>
                </c:pt>
                <c:pt idx="2088">
                  <c:v>0.16781628934416007</c:v>
                </c:pt>
                <c:pt idx="2089">
                  <c:v>0.16784387520344946</c:v>
                </c:pt>
                <c:pt idx="2090">
                  <c:v>0.1678714679800182</c:v>
                </c:pt>
                <c:pt idx="2091">
                  <c:v>0.16789906767610907</c:v>
                </c:pt>
                <c:pt idx="2092">
                  <c:v>0.16792667429396707</c:v>
                </c:pt>
                <c:pt idx="2093">
                  <c:v>0.16795428783583932</c:v>
                </c:pt>
                <c:pt idx="2094">
                  <c:v>0.16798190830397464</c:v>
                </c:pt>
                <c:pt idx="2095">
                  <c:v>0.16800953570062566</c:v>
                </c:pt>
                <c:pt idx="2096">
                  <c:v>0.16803717002804575</c:v>
                </c:pt>
                <c:pt idx="2097">
                  <c:v>0.16806481128849118</c:v>
                </c:pt>
                <c:pt idx="2098">
                  <c:v>0.16809245948422014</c:v>
                </c:pt>
                <c:pt idx="2099">
                  <c:v>0.16812011461749207</c:v>
                </c:pt>
                <c:pt idx="2100">
                  <c:v>0.16814777669057077</c:v>
                </c:pt>
                <c:pt idx="2101">
                  <c:v>0.16817544570572057</c:v>
                </c:pt>
                <c:pt idx="2102">
                  <c:v>0.16820312166520801</c:v>
                </c:pt>
                <c:pt idx="2103">
                  <c:v>0.16823080457130357</c:v>
                </c:pt>
                <c:pt idx="2104">
                  <c:v>0.16825849442627755</c:v>
                </c:pt>
                <c:pt idx="2105">
                  <c:v>0.1682861912324039</c:v>
                </c:pt>
                <c:pt idx="2106">
                  <c:v>0.16831389499195754</c:v>
                </c:pt>
                <c:pt idx="2107">
                  <c:v>0.16834160570721746</c:v>
                </c:pt>
                <c:pt idx="2108">
                  <c:v>0.16836932338046334</c:v>
                </c:pt>
                <c:pt idx="2109">
                  <c:v>0.16839704801397706</c:v>
                </c:pt>
                <c:pt idx="2110">
                  <c:v>0.16842477961004412</c:v>
                </c:pt>
                <c:pt idx="2111">
                  <c:v>0.16845251817094967</c:v>
                </c:pt>
                <c:pt idx="2112">
                  <c:v>0.16848026369898364</c:v>
                </c:pt>
                <c:pt idx="2113">
                  <c:v>0.16850801619643635</c:v>
                </c:pt>
                <c:pt idx="2114">
                  <c:v>0.16853577566560138</c:v>
                </c:pt>
                <c:pt idx="2115">
                  <c:v>0.16856354210877367</c:v>
                </c:pt>
                <c:pt idx="2116">
                  <c:v>0.16859131552825116</c:v>
                </c:pt>
                <c:pt idx="2117">
                  <c:v>0.16861909592633237</c:v>
                </c:pt>
                <c:pt idx="2118">
                  <c:v>0.16864688330532074</c:v>
                </c:pt>
                <c:pt idx="2119">
                  <c:v>0.16867467766751928</c:v>
                </c:pt>
                <c:pt idx="2120">
                  <c:v>0.16870247901523341</c:v>
                </c:pt>
                <c:pt idx="2121">
                  <c:v>0.16873028735077178</c:v>
                </c:pt>
                <c:pt idx="2122">
                  <c:v>0.16875810267644578</c:v>
                </c:pt>
                <c:pt idx="2123">
                  <c:v>0.16878592499456735</c:v>
                </c:pt>
                <c:pt idx="2124">
                  <c:v>0.1688137543074513</c:v>
                </c:pt>
                <c:pt idx="2125">
                  <c:v>0.16884159061741347</c:v>
                </c:pt>
                <c:pt idx="2126">
                  <c:v>0.16886943392677378</c:v>
                </c:pt>
                <c:pt idx="2127">
                  <c:v>0.16889728423785388</c:v>
                </c:pt>
                <c:pt idx="2128">
                  <c:v>0.16892514155297653</c:v>
                </c:pt>
                <c:pt idx="2129">
                  <c:v>0.16895300587446638</c:v>
                </c:pt>
                <c:pt idx="2130">
                  <c:v>0.16898087720465213</c:v>
                </c:pt>
                <c:pt idx="2131">
                  <c:v>0.16900875554586298</c:v>
                </c:pt>
                <c:pt idx="2132">
                  <c:v>0.16903664090043058</c:v>
                </c:pt>
                <c:pt idx="2133">
                  <c:v>0.16906453327068879</c:v>
                </c:pt>
                <c:pt idx="2134">
                  <c:v>0.16909243265897475</c:v>
                </c:pt>
                <c:pt idx="2135">
                  <c:v>0.16912033906762566</c:v>
                </c:pt>
                <c:pt idx="2136">
                  <c:v>0.16914825249898266</c:v>
                </c:pt>
                <c:pt idx="2137">
                  <c:v>0.16917617295538656</c:v>
                </c:pt>
                <c:pt idx="2138">
                  <c:v>0.1692041004391836</c:v>
                </c:pt>
                <c:pt idx="2139">
                  <c:v>0.16923203495272007</c:v>
                </c:pt>
                <c:pt idx="2140">
                  <c:v>0.16925997649834484</c:v>
                </c:pt>
                <c:pt idx="2141">
                  <c:v>0.16928792507840881</c:v>
                </c:pt>
                <c:pt idx="2142">
                  <c:v>0.16931588069526518</c:v>
                </c:pt>
                <c:pt idx="2143">
                  <c:v>0.16934384335126842</c:v>
                </c:pt>
                <c:pt idx="2144">
                  <c:v>0.16937181304877619</c:v>
                </c:pt>
                <c:pt idx="2145">
                  <c:v>0.16939978979014866</c:v>
                </c:pt>
                <c:pt idx="2146">
                  <c:v>0.16942777357774641</c:v>
                </c:pt>
                <c:pt idx="2147">
                  <c:v>0.16945576441393323</c:v>
                </c:pt>
                <c:pt idx="2148">
                  <c:v>0.1694837623010752</c:v>
                </c:pt>
                <c:pt idx="2149">
                  <c:v>0.16951176724153968</c:v>
                </c:pt>
                <c:pt idx="2150">
                  <c:v>0.16953977923769739</c:v>
                </c:pt>
                <c:pt idx="2151">
                  <c:v>0.16956779829191937</c:v>
                </c:pt>
                <c:pt idx="2152">
                  <c:v>0.16959582440657997</c:v>
                </c:pt>
                <c:pt idx="2153">
                  <c:v>0.16962385758405532</c:v>
                </c:pt>
                <c:pt idx="2154">
                  <c:v>0.16965189782672419</c:v>
                </c:pt>
                <c:pt idx="2155">
                  <c:v>0.1696799451369666</c:v>
                </c:pt>
                <c:pt idx="2156">
                  <c:v>0.16970799951716525</c:v>
                </c:pt>
                <c:pt idx="2157">
                  <c:v>0.16973606096970381</c:v>
                </c:pt>
                <c:pt idx="2158">
                  <c:v>0.16976412949697045</c:v>
                </c:pt>
                <c:pt idx="2159">
                  <c:v>0.16979220510135254</c:v>
                </c:pt>
                <c:pt idx="2160">
                  <c:v>0.16982028778524169</c:v>
                </c:pt>
                <c:pt idx="2161">
                  <c:v>0.16984837755103041</c:v>
                </c:pt>
                <c:pt idx="2162">
                  <c:v>0.16987647440111406</c:v>
                </c:pt>
                <c:pt idx="2163">
                  <c:v>0.16990457833788855</c:v>
                </c:pt>
                <c:pt idx="2164">
                  <c:v>0.1699326893637545</c:v>
                </c:pt>
                <c:pt idx="2165">
                  <c:v>0.16996080748111134</c:v>
                </c:pt>
                <c:pt idx="2166">
                  <c:v>0.1699889326923634</c:v>
                </c:pt>
                <c:pt idx="2167">
                  <c:v>0.1700170649999162</c:v>
                </c:pt>
                <c:pt idx="2168">
                  <c:v>0.17004520440617629</c:v>
                </c:pt>
                <c:pt idx="2169">
                  <c:v>0.17007335091355436</c:v>
                </c:pt>
                <c:pt idx="2170">
                  <c:v>0.17010150452446018</c:v>
                </c:pt>
                <c:pt idx="2171">
                  <c:v>0.17012966524130821</c:v>
                </c:pt>
                <c:pt idx="2172">
                  <c:v>0.1701578330665138</c:v>
                </c:pt>
                <c:pt idx="2173">
                  <c:v>0.17018600800249489</c:v>
                </c:pt>
                <c:pt idx="2174">
                  <c:v>0.17021419005167121</c:v>
                </c:pt>
                <c:pt idx="2175">
                  <c:v>0.17024237921646346</c:v>
                </c:pt>
                <c:pt idx="2176">
                  <c:v>0.17027057549929697</c:v>
                </c:pt>
                <c:pt idx="2177">
                  <c:v>0.17029877890259607</c:v>
                </c:pt>
                <c:pt idx="2178">
                  <c:v>0.17032698942878963</c:v>
                </c:pt>
                <c:pt idx="2179">
                  <c:v>0.17035520708030669</c:v>
                </c:pt>
                <c:pt idx="2180">
                  <c:v>0.17038343185957991</c:v>
                </c:pt>
                <c:pt idx="2181">
                  <c:v>0.17041166376904382</c:v>
                </c:pt>
                <c:pt idx="2182">
                  <c:v>0.17043990281113297</c:v>
                </c:pt>
                <c:pt idx="2183">
                  <c:v>0.17046814898828636</c:v>
                </c:pt>
                <c:pt idx="2184">
                  <c:v>0.17049640230294302</c:v>
                </c:pt>
                <c:pt idx="2185">
                  <c:v>0.17052466275754669</c:v>
                </c:pt>
                <c:pt idx="2186">
                  <c:v>0.17055293035453986</c:v>
                </c:pt>
                <c:pt idx="2187">
                  <c:v>0.17058120509637006</c:v>
                </c:pt>
                <c:pt idx="2188">
                  <c:v>0.17060948698548356</c:v>
                </c:pt>
                <c:pt idx="2189">
                  <c:v>0.17063777602433336</c:v>
                </c:pt>
                <c:pt idx="2190">
                  <c:v>0.17066607221536928</c:v>
                </c:pt>
                <c:pt idx="2191">
                  <c:v>0.1706943755610468</c:v>
                </c:pt>
                <c:pt idx="2192">
                  <c:v>0.17072268606382068</c:v>
                </c:pt>
                <c:pt idx="2193">
                  <c:v>0.17075100372614999</c:v>
                </c:pt>
                <c:pt idx="2194">
                  <c:v>0.17077932855049593</c:v>
                </c:pt>
                <c:pt idx="2195">
                  <c:v>0.17080766053931959</c:v>
                </c:pt>
                <c:pt idx="2196">
                  <c:v>0.17083599969508492</c:v>
                </c:pt>
                <c:pt idx="2197">
                  <c:v>0.17086434602025879</c:v>
                </c:pt>
                <c:pt idx="2198">
                  <c:v>0.17089269951730926</c:v>
                </c:pt>
                <c:pt idx="2199">
                  <c:v>0.17092106018870706</c:v>
                </c:pt>
                <c:pt idx="2200">
                  <c:v>0.17094942803692412</c:v>
                </c:pt>
                <c:pt idx="2201">
                  <c:v>0.17097780306443391</c:v>
                </c:pt>
                <c:pt idx="2202">
                  <c:v>0.17100618527371375</c:v>
                </c:pt>
                <c:pt idx="2203">
                  <c:v>0.17103457466724134</c:v>
                </c:pt>
                <c:pt idx="2204">
                  <c:v>0.17106297124749659</c:v>
                </c:pt>
                <c:pt idx="2205">
                  <c:v>0.17109137501696189</c:v>
                </c:pt>
                <c:pt idx="2206">
                  <c:v>0.17111978597812155</c:v>
                </c:pt>
                <c:pt idx="2207">
                  <c:v>0.17114820413346124</c:v>
                </c:pt>
                <c:pt idx="2208">
                  <c:v>0.17117662948546997</c:v>
                </c:pt>
                <c:pt idx="2209">
                  <c:v>0.17120506203663707</c:v>
                </c:pt>
                <c:pt idx="2210">
                  <c:v>0.17123350178945373</c:v>
                </c:pt>
                <c:pt idx="2211">
                  <c:v>0.17126194874641712</c:v>
                </c:pt>
                <c:pt idx="2212">
                  <c:v>0.17129040291001896</c:v>
                </c:pt>
                <c:pt idx="2213">
                  <c:v>0.17131886428276027</c:v>
                </c:pt>
                <c:pt idx="2214">
                  <c:v>0.17134733286713977</c:v>
                </c:pt>
                <c:pt idx="2215">
                  <c:v>0.17137580866565966</c:v>
                </c:pt>
                <c:pt idx="2216">
                  <c:v>0.17140429168082366</c:v>
                </c:pt>
                <c:pt idx="2217">
                  <c:v>0.17143278191513711</c:v>
                </c:pt>
                <c:pt idx="2218">
                  <c:v>0.17146127937110869</c:v>
                </c:pt>
                <c:pt idx="2219">
                  <c:v>0.1714897840512479</c:v>
                </c:pt>
                <c:pt idx="2220">
                  <c:v>0.17151829595806531</c:v>
                </c:pt>
                <c:pt idx="2221">
                  <c:v>0.1715468150940761</c:v>
                </c:pt>
                <c:pt idx="2222">
                  <c:v>0.17157534146179407</c:v>
                </c:pt>
                <c:pt idx="2223">
                  <c:v>0.17160387506373834</c:v>
                </c:pt>
                <c:pt idx="2224">
                  <c:v>0.17163241590242728</c:v>
                </c:pt>
                <c:pt idx="2225">
                  <c:v>0.1716609639803823</c:v>
                </c:pt>
                <c:pt idx="2226">
                  <c:v>0.1716895193001263</c:v>
                </c:pt>
                <c:pt idx="2227">
                  <c:v>0.17171808186418661</c:v>
                </c:pt>
                <c:pt idx="2228">
                  <c:v>0.17174665167508776</c:v>
                </c:pt>
                <c:pt idx="2229">
                  <c:v>0.17177522873536027</c:v>
                </c:pt>
                <c:pt idx="2230">
                  <c:v>0.17180381304753461</c:v>
                </c:pt>
                <c:pt idx="2231">
                  <c:v>0.17183240461414398</c:v>
                </c:pt>
                <c:pt idx="2232">
                  <c:v>0.17186100343772379</c:v>
                </c:pt>
                <c:pt idx="2233">
                  <c:v>0.17188960952080939</c:v>
                </c:pt>
                <c:pt idx="2234">
                  <c:v>0.17191822286593997</c:v>
                </c:pt>
                <c:pt idx="2235">
                  <c:v>0.17194684347565681</c:v>
                </c:pt>
                <c:pt idx="2236">
                  <c:v>0.17197547135250152</c:v>
                </c:pt>
                <c:pt idx="2237">
                  <c:v>0.17200410649901962</c:v>
                </c:pt>
                <c:pt idx="2238">
                  <c:v>0.17203274891775577</c:v>
                </c:pt>
                <c:pt idx="2239">
                  <c:v>0.17206139861126105</c:v>
                </c:pt>
                <c:pt idx="2240">
                  <c:v>0.17209005558208237</c:v>
                </c:pt>
                <c:pt idx="2241">
                  <c:v>0.17211871983277396</c:v>
                </c:pt>
                <c:pt idx="2242">
                  <c:v>0.17214739136588808</c:v>
                </c:pt>
                <c:pt idx="2243">
                  <c:v>0.17217607018398215</c:v>
                </c:pt>
                <c:pt idx="2244">
                  <c:v>0.17220475628961282</c:v>
                </c:pt>
                <c:pt idx="2245">
                  <c:v>0.17223344968533999</c:v>
                </c:pt>
                <c:pt idx="2246">
                  <c:v>0.1722621503737255</c:v>
                </c:pt>
                <c:pt idx="2247">
                  <c:v>0.17229085835733249</c:v>
                </c:pt>
                <c:pt idx="2248">
                  <c:v>0.17231957363872558</c:v>
                </c:pt>
                <c:pt idx="2249">
                  <c:v>0.17234829622047274</c:v>
                </c:pt>
                <c:pt idx="2250">
                  <c:v>0.17237702610514274</c:v>
                </c:pt>
                <c:pt idx="2251">
                  <c:v>0.17240576329530674</c:v>
                </c:pt>
                <c:pt idx="2252">
                  <c:v>0.17243450779353681</c:v>
                </c:pt>
                <c:pt idx="2253">
                  <c:v>0.17246325960240916</c:v>
                </c:pt>
                <c:pt idx="2254">
                  <c:v>0.17249201872449854</c:v>
                </c:pt>
                <c:pt idx="2255">
                  <c:v>0.17252078516238362</c:v>
                </c:pt>
                <c:pt idx="2256">
                  <c:v>0.17254955891864565</c:v>
                </c:pt>
                <c:pt idx="2257">
                  <c:v>0.17257833999586555</c:v>
                </c:pt>
                <c:pt idx="2258">
                  <c:v>0.17260712839662881</c:v>
                </c:pt>
                <c:pt idx="2259">
                  <c:v>0.17263592412351908</c:v>
                </c:pt>
                <c:pt idx="2260">
                  <c:v>0.17266472717912676</c:v>
                </c:pt>
                <c:pt idx="2261">
                  <c:v>0.17269353756603784</c:v>
                </c:pt>
                <c:pt idx="2262">
                  <c:v>0.17272235528684707</c:v>
                </c:pt>
                <c:pt idx="2263">
                  <c:v>0.17275118034414647</c:v>
                </c:pt>
                <c:pt idx="2264">
                  <c:v>0.17278001274053045</c:v>
                </c:pt>
                <c:pt idx="2265">
                  <c:v>0.1728088524785967</c:v>
                </c:pt>
                <c:pt idx="2266">
                  <c:v>0.172837699560944</c:v>
                </c:pt>
                <c:pt idx="2267">
                  <c:v>0.17286655399017239</c:v>
                </c:pt>
                <c:pt idx="2268">
                  <c:v>0.17289541576888434</c:v>
                </c:pt>
                <c:pt idx="2269">
                  <c:v>0.17292428489968514</c:v>
                </c:pt>
                <c:pt idx="2270">
                  <c:v>0.17295316138517958</c:v>
                </c:pt>
                <c:pt idx="2271">
                  <c:v>0.17298204522797528</c:v>
                </c:pt>
                <c:pt idx="2272">
                  <c:v>0.1730109364306843</c:v>
                </c:pt>
                <c:pt idx="2273">
                  <c:v>0.1730398349959156</c:v>
                </c:pt>
                <c:pt idx="2274">
                  <c:v>0.17306874092628385</c:v>
                </c:pt>
                <c:pt idx="2275">
                  <c:v>0.17309765422440415</c:v>
                </c:pt>
                <c:pt idx="2276">
                  <c:v>0.17312657489289338</c:v>
                </c:pt>
                <c:pt idx="2277">
                  <c:v>0.17315550293437007</c:v>
                </c:pt>
                <c:pt idx="2278">
                  <c:v>0.17318443835145564</c:v>
                </c:pt>
                <c:pt idx="2279">
                  <c:v>0.17321338114677096</c:v>
                </c:pt>
                <c:pt idx="2280">
                  <c:v>0.17324233132294284</c:v>
                </c:pt>
                <c:pt idx="2281">
                  <c:v>0.17327128888259502</c:v>
                </c:pt>
                <c:pt idx="2282">
                  <c:v>0.17330025382835554</c:v>
                </c:pt>
                <c:pt idx="2283">
                  <c:v>0.17332922616285509</c:v>
                </c:pt>
                <c:pt idx="2284">
                  <c:v>0.17335820588872597</c:v>
                </c:pt>
                <c:pt idx="2285">
                  <c:v>0.17338719300859826</c:v>
                </c:pt>
                <c:pt idx="2286">
                  <c:v>0.17341618752510979</c:v>
                </c:pt>
                <c:pt idx="2287">
                  <c:v>0.17344518944089607</c:v>
                </c:pt>
                <c:pt idx="2288">
                  <c:v>0.17347419875859585</c:v>
                </c:pt>
                <c:pt idx="2289">
                  <c:v>0.17350321548084968</c:v>
                </c:pt>
                <c:pt idx="2290">
                  <c:v>0.17353223961030023</c:v>
                </c:pt>
                <c:pt idx="2291">
                  <c:v>0.17356127114959025</c:v>
                </c:pt>
                <c:pt idx="2292">
                  <c:v>0.17359031010136611</c:v>
                </c:pt>
                <c:pt idx="2293">
                  <c:v>0.17361935646827531</c:v>
                </c:pt>
                <c:pt idx="2294">
                  <c:v>0.17364841025296709</c:v>
                </c:pt>
                <c:pt idx="2295">
                  <c:v>0.17367747145809223</c:v>
                </c:pt>
                <c:pt idx="2296">
                  <c:v>0.17370654008630335</c:v>
                </c:pt>
                <c:pt idx="2297">
                  <c:v>0.17373561614025523</c:v>
                </c:pt>
                <c:pt idx="2298">
                  <c:v>0.1737646996226046</c:v>
                </c:pt>
                <c:pt idx="2299">
                  <c:v>0.17379379053600871</c:v>
                </c:pt>
                <c:pt idx="2300">
                  <c:v>0.17382288888312786</c:v>
                </c:pt>
                <c:pt idx="2301">
                  <c:v>0.17385199466662357</c:v>
                </c:pt>
                <c:pt idx="2302">
                  <c:v>0.17388110788915859</c:v>
                </c:pt>
                <c:pt idx="2303">
                  <c:v>0.17391022855339869</c:v>
                </c:pt>
                <c:pt idx="2304">
                  <c:v>0.1739393566620096</c:v>
                </c:pt>
                <c:pt idx="2305">
                  <c:v>0.17396849221766086</c:v>
                </c:pt>
                <c:pt idx="2306">
                  <c:v>0.17399763522302256</c:v>
                </c:pt>
                <c:pt idx="2307">
                  <c:v>0.17402678568076679</c:v>
                </c:pt>
                <c:pt idx="2308">
                  <c:v>0.17405594359356669</c:v>
                </c:pt>
                <c:pt idx="2309">
                  <c:v>0.1740851089640974</c:v>
                </c:pt>
                <c:pt idx="2310">
                  <c:v>0.17411428179503707</c:v>
                </c:pt>
                <c:pt idx="2311">
                  <c:v>0.174143462089065</c:v>
                </c:pt>
                <c:pt idx="2312">
                  <c:v>0.17417264984886038</c:v>
                </c:pt>
                <c:pt idx="2313">
                  <c:v>0.17420184507710584</c:v>
                </c:pt>
                <c:pt idx="2314">
                  <c:v>0.17423104777648613</c:v>
                </c:pt>
                <c:pt idx="2315">
                  <c:v>0.17426025794968661</c:v>
                </c:pt>
                <c:pt idx="2316">
                  <c:v>0.17428947559939431</c:v>
                </c:pt>
                <c:pt idx="2317">
                  <c:v>0.17431870072830014</c:v>
                </c:pt>
                <c:pt idx="2318">
                  <c:v>0.17434793333909313</c:v>
                </c:pt>
                <c:pt idx="2319">
                  <c:v>0.17437717343446674</c:v>
                </c:pt>
                <c:pt idx="2320">
                  <c:v>0.17440642101711451</c:v>
                </c:pt>
                <c:pt idx="2321">
                  <c:v>0.17443567608973293</c:v>
                </c:pt>
                <c:pt idx="2322">
                  <c:v>0.17446493865501977</c:v>
                </c:pt>
                <c:pt idx="2323">
                  <c:v>0.17449420871567425</c:v>
                </c:pt>
                <c:pt idx="2324">
                  <c:v>0.17452348627439762</c:v>
                </c:pt>
                <c:pt idx="2325">
                  <c:v>0.17455277133389285</c:v>
                </c:pt>
                <c:pt idx="2326">
                  <c:v>0.17458206389686365</c:v>
                </c:pt>
                <c:pt idx="2327">
                  <c:v>0.17461136396601643</c:v>
                </c:pt>
                <c:pt idx="2328">
                  <c:v>0.17464067154405896</c:v>
                </c:pt>
                <c:pt idx="2329">
                  <c:v>0.17466998663370165</c:v>
                </c:pt>
                <c:pt idx="2330">
                  <c:v>0.17469930923765337</c:v>
                </c:pt>
                <c:pt idx="2331">
                  <c:v>0.17472863935862945</c:v>
                </c:pt>
                <c:pt idx="2332">
                  <c:v>0.17475797699934223</c:v>
                </c:pt>
                <c:pt idx="2333">
                  <c:v>0.17478732216250983</c:v>
                </c:pt>
                <c:pt idx="2334">
                  <c:v>0.17481667485084809</c:v>
                </c:pt>
                <c:pt idx="2335">
                  <c:v>0.17484603506707816</c:v>
                </c:pt>
                <c:pt idx="2336">
                  <c:v>0.17487540281392006</c:v>
                </c:pt>
                <c:pt idx="2337">
                  <c:v>0.17490477809409749</c:v>
                </c:pt>
                <c:pt idx="2338">
                  <c:v>0.17493416091033392</c:v>
                </c:pt>
                <c:pt idx="2339">
                  <c:v>0.17496355126535545</c:v>
                </c:pt>
                <c:pt idx="2340">
                  <c:v>0.17499294916189009</c:v>
                </c:pt>
                <c:pt idx="2341">
                  <c:v>0.17502235460266757</c:v>
                </c:pt>
                <c:pt idx="2342">
                  <c:v>0.17505176759041827</c:v>
                </c:pt>
                <c:pt idx="2343">
                  <c:v>0.17508118812787518</c:v>
                </c:pt>
                <c:pt idx="2344">
                  <c:v>0.17511061621777269</c:v>
                </c:pt>
                <c:pt idx="2345">
                  <c:v>0.17514005186284587</c:v>
                </c:pt>
                <c:pt idx="2346">
                  <c:v>0.17516949506583313</c:v>
                </c:pt>
                <c:pt idx="2347">
                  <c:v>0.17519894582947304</c:v>
                </c:pt>
                <c:pt idx="2348">
                  <c:v>0.17522840415650651</c:v>
                </c:pt>
                <c:pt idx="2349">
                  <c:v>0.17525787004967611</c:v>
                </c:pt>
                <c:pt idx="2350">
                  <c:v>0.17528734351172642</c:v>
                </c:pt>
                <c:pt idx="2351">
                  <c:v>0.17531682454540079</c:v>
                </c:pt>
                <c:pt idx="2352">
                  <c:v>0.17534631315344931</c:v>
                </c:pt>
                <c:pt idx="2353">
                  <c:v>0.17537580933861921</c:v>
                </c:pt>
                <c:pt idx="2354">
                  <c:v>0.17540531310366114</c:v>
                </c:pt>
                <c:pt idx="2355">
                  <c:v>0.17543482445132685</c:v>
                </c:pt>
                <c:pt idx="2356">
                  <c:v>0.17546434338437042</c:v>
                </c:pt>
                <c:pt idx="2357">
                  <c:v>0.17549386990554758</c:v>
                </c:pt>
                <c:pt idx="2358">
                  <c:v>0.17552340401761424</c:v>
                </c:pt>
                <c:pt idx="2359">
                  <c:v>0.17555294572332902</c:v>
                </c:pt>
                <c:pt idx="2360">
                  <c:v>0.17558249502545148</c:v>
                </c:pt>
                <c:pt idx="2361">
                  <c:v>0.17561205192674509</c:v>
                </c:pt>
                <c:pt idx="2362">
                  <c:v>0.175641616429971</c:v>
                </c:pt>
                <c:pt idx="2363">
                  <c:v>0.17567118853789429</c:v>
                </c:pt>
                <c:pt idx="2364">
                  <c:v>0.1757007682532826</c:v>
                </c:pt>
                <c:pt idx="2365">
                  <c:v>0.17573035557890254</c:v>
                </c:pt>
                <c:pt idx="2366">
                  <c:v>0.17575995051752305</c:v>
                </c:pt>
                <c:pt idx="2367">
                  <c:v>0.17578955307191674</c:v>
                </c:pt>
                <c:pt idx="2368">
                  <c:v>0.17581916324485564</c:v>
                </c:pt>
                <c:pt idx="2369">
                  <c:v>0.17584878103911422</c:v>
                </c:pt>
                <c:pt idx="2370">
                  <c:v>0.17587840645746741</c:v>
                </c:pt>
                <c:pt idx="2371">
                  <c:v>0.1759080395026926</c:v>
                </c:pt>
                <c:pt idx="2372">
                  <c:v>0.17593768017756919</c:v>
                </c:pt>
                <c:pt idx="2373">
                  <c:v>0.1759673284848772</c:v>
                </c:pt>
                <c:pt idx="2374">
                  <c:v>0.17599698442739845</c:v>
                </c:pt>
                <c:pt idx="2375">
                  <c:v>0.17602664800791659</c:v>
                </c:pt>
                <c:pt idx="2376">
                  <c:v>0.17605631922921744</c:v>
                </c:pt>
                <c:pt idx="2377">
                  <c:v>0.17608599809408571</c:v>
                </c:pt>
                <c:pt idx="2378">
                  <c:v>0.17611568460531113</c:v>
                </c:pt>
                <c:pt idx="2379">
                  <c:v>0.17614537876568309</c:v>
                </c:pt>
                <c:pt idx="2380">
                  <c:v>0.1761750805779918</c:v>
                </c:pt>
                <c:pt idx="2381">
                  <c:v>0.17620479004503078</c:v>
                </c:pt>
                <c:pt idx="2382">
                  <c:v>0.17623450716959399</c:v>
                </c:pt>
                <c:pt idx="2383">
                  <c:v>0.17626423195447755</c:v>
                </c:pt>
                <c:pt idx="2384">
                  <c:v>0.17629396440247735</c:v>
                </c:pt>
                <c:pt idx="2385">
                  <c:v>0.1763237045163939</c:v>
                </c:pt>
                <c:pt idx="2386">
                  <c:v>0.17635345229902699</c:v>
                </c:pt>
                <c:pt idx="2387">
                  <c:v>0.17638320775317737</c:v>
                </c:pt>
                <c:pt idx="2388">
                  <c:v>0.17641297088164959</c:v>
                </c:pt>
                <c:pt idx="2389">
                  <c:v>0.17644274168724758</c:v>
                </c:pt>
                <c:pt idx="2390">
                  <c:v>0.17647252017277856</c:v>
                </c:pt>
                <c:pt idx="2391">
                  <c:v>0.17650230634104858</c:v>
                </c:pt>
                <c:pt idx="2392">
                  <c:v>0.17653210019486937</c:v>
                </c:pt>
                <c:pt idx="2393">
                  <c:v>0.17656190173704994</c:v>
                </c:pt>
                <c:pt idx="2394">
                  <c:v>0.17659171097040288</c:v>
                </c:pt>
                <c:pt idx="2395">
                  <c:v>0.17662152789774219</c:v>
                </c:pt>
                <c:pt idx="2396">
                  <c:v>0.17665135252188272</c:v>
                </c:pt>
                <c:pt idx="2397">
                  <c:v>0.17668118484564194</c:v>
                </c:pt>
                <c:pt idx="2398">
                  <c:v>0.17671102487183737</c:v>
                </c:pt>
                <c:pt idx="2399">
                  <c:v>0.17674087260328841</c:v>
                </c:pt>
                <c:pt idx="2400">
                  <c:v>0.17677072804281668</c:v>
                </c:pt>
                <c:pt idx="2401">
                  <c:v>0.17680059119324554</c:v>
                </c:pt>
                <c:pt idx="2402">
                  <c:v>0.17683046205739739</c:v>
                </c:pt>
                <c:pt idx="2403">
                  <c:v>0.176860340638099</c:v>
                </c:pt>
                <c:pt idx="2404">
                  <c:v>0.17689022693817655</c:v>
                </c:pt>
                <c:pt idx="2405">
                  <c:v>0.17692012096045884</c:v>
                </c:pt>
                <c:pt idx="2406">
                  <c:v>0.17695002270777543</c:v>
                </c:pt>
                <c:pt idx="2407">
                  <c:v>0.17697993218295849</c:v>
                </c:pt>
                <c:pt idx="2408">
                  <c:v>0.1770098493888401</c:v>
                </c:pt>
                <c:pt idx="2409">
                  <c:v>0.17703977432825477</c:v>
                </c:pt>
                <c:pt idx="2410">
                  <c:v>0.17706970700403754</c:v>
                </c:pt>
                <c:pt idx="2411">
                  <c:v>0.17709964741902612</c:v>
                </c:pt>
                <c:pt idx="2412">
                  <c:v>0.17712959557605873</c:v>
                </c:pt>
                <c:pt idx="2413">
                  <c:v>0.17715955147797624</c:v>
                </c:pt>
                <c:pt idx="2414">
                  <c:v>0.17718951512761913</c:v>
                </c:pt>
                <c:pt idx="2415">
                  <c:v>0.17721948652782993</c:v>
                </c:pt>
                <c:pt idx="2416">
                  <c:v>0.17724946568145356</c:v>
                </c:pt>
                <c:pt idx="2417">
                  <c:v>0.17727945259133551</c:v>
                </c:pt>
                <c:pt idx="2418">
                  <c:v>0.17730944726032255</c:v>
                </c:pt>
                <c:pt idx="2419">
                  <c:v>0.17733944969126322</c:v>
                </c:pt>
                <c:pt idx="2420">
                  <c:v>0.17736945988700745</c:v>
                </c:pt>
                <c:pt idx="2421">
                  <c:v>0.17739947785040697</c:v>
                </c:pt>
                <c:pt idx="2422">
                  <c:v>0.17742950358431411</c:v>
                </c:pt>
                <c:pt idx="2423">
                  <c:v>0.17745953709158235</c:v>
                </c:pt>
                <c:pt idx="2424">
                  <c:v>0.17748957837506787</c:v>
                </c:pt>
                <c:pt idx="2425">
                  <c:v>0.17751962743762789</c:v>
                </c:pt>
                <c:pt idx="2426">
                  <c:v>0.17754968428211981</c:v>
                </c:pt>
                <c:pt idx="2427">
                  <c:v>0.17757974891140435</c:v>
                </c:pt>
                <c:pt idx="2428">
                  <c:v>0.17760982132834144</c:v>
                </c:pt>
                <c:pt idx="2429">
                  <c:v>0.17763990153579362</c:v>
                </c:pt>
                <c:pt idx="2430">
                  <c:v>0.17766998953662508</c:v>
                </c:pt>
                <c:pt idx="2431">
                  <c:v>0.17770008533370149</c:v>
                </c:pt>
                <c:pt idx="2432">
                  <c:v>0.17773018892988801</c:v>
                </c:pt>
                <c:pt idx="2433">
                  <c:v>0.17776030032805376</c:v>
                </c:pt>
                <c:pt idx="2434">
                  <c:v>0.17779041953106753</c:v>
                </c:pt>
                <c:pt idx="2435">
                  <c:v>0.17782054654180032</c:v>
                </c:pt>
                <c:pt idx="2436">
                  <c:v>0.17785068136312313</c:v>
                </c:pt>
                <c:pt idx="2437">
                  <c:v>0.17788082399791061</c:v>
                </c:pt>
                <c:pt idx="2438">
                  <c:v>0.17791097444903634</c:v>
                </c:pt>
                <c:pt idx="2439">
                  <c:v>0.17794113271937673</c:v>
                </c:pt>
                <c:pt idx="2440">
                  <c:v>0.17797129881180962</c:v>
                </c:pt>
                <c:pt idx="2441">
                  <c:v>0.17800147272921368</c:v>
                </c:pt>
                <c:pt idx="2442">
                  <c:v>0.17803165447446745</c:v>
                </c:pt>
                <c:pt idx="2443">
                  <c:v>0.17806184405045461</c:v>
                </c:pt>
                <c:pt idx="2444">
                  <c:v>0.17809204146005628</c:v>
                </c:pt>
                <c:pt idx="2445">
                  <c:v>0.17812224670615789</c:v>
                </c:pt>
                <c:pt idx="2446">
                  <c:v>0.17815245979164332</c:v>
                </c:pt>
                <c:pt idx="2447">
                  <c:v>0.17818268071940041</c:v>
                </c:pt>
                <c:pt idx="2448">
                  <c:v>0.17821290949231683</c:v>
                </c:pt>
                <c:pt idx="2449">
                  <c:v>0.17824314611328129</c:v>
                </c:pt>
                <c:pt idx="2450">
                  <c:v>0.17827339058518543</c:v>
                </c:pt>
                <c:pt idx="2451">
                  <c:v>0.1783036429109206</c:v>
                </c:pt>
                <c:pt idx="2452">
                  <c:v>0.17833390309338062</c:v>
                </c:pt>
                <c:pt idx="2453">
                  <c:v>0.17836417113545952</c:v>
                </c:pt>
                <c:pt idx="2454">
                  <c:v>0.17839444704005367</c:v>
                </c:pt>
                <c:pt idx="2455">
                  <c:v>0.17842473081006061</c:v>
                </c:pt>
                <c:pt idx="2456">
                  <c:v>0.17845502244837688</c:v>
                </c:pt>
                <c:pt idx="2457">
                  <c:v>0.17848532195790404</c:v>
                </c:pt>
                <c:pt idx="2458">
                  <c:v>0.17851562934154316</c:v>
                </c:pt>
                <c:pt idx="2459">
                  <c:v>0.17854594460219564</c:v>
                </c:pt>
                <c:pt idx="2460">
                  <c:v>0.17857626774276569</c:v>
                </c:pt>
                <c:pt idx="2461">
                  <c:v>0.17860659876615789</c:v>
                </c:pt>
                <c:pt idx="2462">
                  <c:v>0.17863693767527844</c:v>
                </c:pt>
                <c:pt idx="2463">
                  <c:v>0.17866728447303551</c:v>
                </c:pt>
                <c:pt idx="2464">
                  <c:v>0.17869763916233675</c:v>
                </c:pt>
                <c:pt idx="2465">
                  <c:v>0.17872800174609221</c:v>
                </c:pt>
                <c:pt idx="2466">
                  <c:v>0.17875837222721475</c:v>
                </c:pt>
                <c:pt idx="2467">
                  <c:v>0.17878875060861435</c:v>
                </c:pt>
                <c:pt idx="2468">
                  <c:v>0.17881913689320658</c:v>
                </c:pt>
                <c:pt idx="2469">
                  <c:v>0.17884953108390592</c:v>
                </c:pt>
                <c:pt idx="2470">
                  <c:v>0.17887993318362777</c:v>
                </c:pt>
                <c:pt idx="2471">
                  <c:v>0.17891034319529056</c:v>
                </c:pt>
                <c:pt idx="2472">
                  <c:v>0.17894076112181365</c:v>
                </c:pt>
                <c:pt idx="2473">
                  <c:v>0.17897118696611578</c:v>
                </c:pt>
                <c:pt idx="2474">
                  <c:v>0.17900162073111789</c:v>
                </c:pt>
                <c:pt idx="2475">
                  <c:v>0.1790320624197432</c:v>
                </c:pt>
                <c:pt idx="2476">
                  <c:v>0.17906251203491585</c:v>
                </c:pt>
                <c:pt idx="2477">
                  <c:v>0.1790929695795597</c:v>
                </c:pt>
                <c:pt idx="2478">
                  <c:v>0.17912343505660117</c:v>
                </c:pt>
                <c:pt idx="2479">
                  <c:v>0.17915390846896781</c:v>
                </c:pt>
                <c:pt idx="2480">
                  <c:v>0.17918438981958792</c:v>
                </c:pt>
                <c:pt idx="2481">
                  <c:v>0.17921487911139111</c:v>
                </c:pt>
                <c:pt idx="2482">
                  <c:v>0.17924537634730864</c:v>
                </c:pt>
                <c:pt idx="2483">
                  <c:v>0.17927588153027299</c:v>
                </c:pt>
                <c:pt idx="2484">
                  <c:v>0.17930639466321616</c:v>
                </c:pt>
                <c:pt idx="2485">
                  <c:v>0.17933691574907393</c:v>
                </c:pt>
                <c:pt idx="2486">
                  <c:v>0.17936744479078179</c:v>
                </c:pt>
                <c:pt idx="2487">
                  <c:v>0.17939798179127658</c:v>
                </c:pt>
                <c:pt idx="2488">
                  <c:v>0.17942852675349641</c:v>
                </c:pt>
                <c:pt idx="2489">
                  <c:v>0.17945907968038055</c:v>
                </c:pt>
                <c:pt idx="2490">
                  <c:v>0.1794896405748701</c:v>
                </c:pt>
                <c:pt idx="2491">
                  <c:v>0.17952020943990563</c:v>
                </c:pt>
                <c:pt idx="2492">
                  <c:v>0.17955078627843041</c:v>
                </c:pt>
                <c:pt idx="2493">
                  <c:v>0.17958137109338862</c:v>
                </c:pt>
                <c:pt idx="2494">
                  <c:v>0.17961196388772527</c:v>
                </c:pt>
                <c:pt idx="2495">
                  <c:v>0.17964256466438649</c:v>
                </c:pt>
                <c:pt idx="2496">
                  <c:v>0.17967317342632069</c:v>
                </c:pt>
                <c:pt idx="2497">
                  <c:v>0.17970379017647589</c:v>
                </c:pt>
                <c:pt idx="2498">
                  <c:v>0.17973441491780173</c:v>
                </c:pt>
                <c:pt idx="2499">
                  <c:v>0.17976504765324855</c:v>
                </c:pt>
                <c:pt idx="2500">
                  <c:v>0.17979568838577076</c:v>
                </c:pt>
                <c:pt idx="2501">
                  <c:v>0.17982633711831944</c:v>
                </c:pt>
                <c:pt idx="2502">
                  <c:v>0.17985699385384904</c:v>
                </c:pt>
                <c:pt idx="2503">
                  <c:v>0.17988765859531589</c:v>
                </c:pt>
                <c:pt idx="2504">
                  <c:v>0.17991833134567625</c:v>
                </c:pt>
                <c:pt idx="2505">
                  <c:v>0.17994901210788872</c:v>
                </c:pt>
                <c:pt idx="2506">
                  <c:v>0.17997970088491103</c:v>
                </c:pt>
                <c:pt idx="2507">
                  <c:v>0.18001039767970367</c:v>
                </c:pt>
                <c:pt idx="2508">
                  <c:v>0.18004110249522826</c:v>
                </c:pt>
                <c:pt idx="2509">
                  <c:v>0.18007181533444627</c:v>
                </c:pt>
                <c:pt idx="2510">
                  <c:v>0.18010253620032107</c:v>
                </c:pt>
                <c:pt idx="2511">
                  <c:v>0.18013326509581815</c:v>
                </c:pt>
                <c:pt idx="2512">
                  <c:v>0.18016400202390215</c:v>
                </c:pt>
                <c:pt idx="2513">
                  <c:v>0.18019474698754023</c:v>
                </c:pt>
                <c:pt idx="2514">
                  <c:v>0.18022549998969989</c:v>
                </c:pt>
                <c:pt idx="2515">
                  <c:v>0.18025626103335021</c:v>
                </c:pt>
                <c:pt idx="2516">
                  <c:v>0.18028703012146122</c:v>
                </c:pt>
                <c:pt idx="2517">
                  <c:v>0.1803178072570028</c:v>
                </c:pt>
                <c:pt idx="2518">
                  <c:v>0.18034859244294935</c:v>
                </c:pt>
                <c:pt idx="2519">
                  <c:v>0.1803793856822728</c:v>
                </c:pt>
                <c:pt idx="2520">
                  <c:v>0.18041018697794681</c:v>
                </c:pt>
                <c:pt idx="2521">
                  <c:v>0.18044099633294763</c:v>
                </c:pt>
                <c:pt idx="2522">
                  <c:v>0.18047181375025165</c:v>
                </c:pt>
                <c:pt idx="2523">
                  <c:v>0.18050263923283572</c:v>
                </c:pt>
                <c:pt idx="2524">
                  <c:v>0.18053347278367995</c:v>
                </c:pt>
                <c:pt idx="2525">
                  <c:v>0.18056431440576198</c:v>
                </c:pt>
                <c:pt idx="2526">
                  <c:v>0.1805951641020638</c:v>
                </c:pt>
                <c:pt idx="2527">
                  <c:v>0.18062602187556645</c:v>
                </c:pt>
                <c:pt idx="2528">
                  <c:v>0.18065688772925365</c:v>
                </c:pt>
                <c:pt idx="2529">
                  <c:v>0.1806877616661085</c:v>
                </c:pt>
                <c:pt idx="2530">
                  <c:v>0.18071864368911575</c:v>
                </c:pt>
                <c:pt idx="2531">
                  <c:v>0.18074953380126191</c:v>
                </c:pt>
                <c:pt idx="2532">
                  <c:v>0.18078043200553298</c:v>
                </c:pt>
                <c:pt idx="2533">
                  <c:v>0.1808113383049173</c:v>
                </c:pt>
                <c:pt idx="2534">
                  <c:v>0.18084225270240514</c:v>
                </c:pt>
                <c:pt idx="2535">
                  <c:v>0.18087317520098517</c:v>
                </c:pt>
                <c:pt idx="2536">
                  <c:v>0.18090410580364863</c:v>
                </c:pt>
                <c:pt idx="2537">
                  <c:v>0.18093504451338802</c:v>
                </c:pt>
                <c:pt idx="2538">
                  <c:v>0.18096599133319566</c:v>
                </c:pt>
                <c:pt idx="2539">
                  <c:v>0.18099694626606572</c:v>
                </c:pt>
                <c:pt idx="2540">
                  <c:v>0.18102790931499391</c:v>
                </c:pt>
                <c:pt idx="2541">
                  <c:v>0.18105888048297569</c:v>
                </c:pt>
                <c:pt idx="2542">
                  <c:v>0.18108985977300907</c:v>
                </c:pt>
                <c:pt idx="2543">
                  <c:v>0.18112084718809171</c:v>
                </c:pt>
                <c:pt idx="2544">
                  <c:v>0.18115184273122162</c:v>
                </c:pt>
                <c:pt idx="2545">
                  <c:v>0.18118284640540006</c:v>
                </c:pt>
                <c:pt idx="2546">
                  <c:v>0.18121385821362787</c:v>
                </c:pt>
                <c:pt idx="2547">
                  <c:v>0.18124487815890769</c:v>
                </c:pt>
                <c:pt idx="2548">
                  <c:v>0.18127590624424053</c:v>
                </c:pt>
                <c:pt idx="2549">
                  <c:v>0.18130694247263274</c:v>
                </c:pt>
                <c:pt idx="2550">
                  <c:v>0.1813379868470873</c:v>
                </c:pt>
                <c:pt idx="2551">
                  <c:v>0.18136903937061119</c:v>
                </c:pt>
                <c:pt idx="2552">
                  <c:v>0.18140010004621054</c:v>
                </c:pt>
                <c:pt idx="2553">
                  <c:v>0.18143116887689506</c:v>
                </c:pt>
                <c:pt idx="2554">
                  <c:v>0.18146224586567125</c:v>
                </c:pt>
                <c:pt idx="2555">
                  <c:v>0.18149333101555057</c:v>
                </c:pt>
                <c:pt idx="2556">
                  <c:v>0.18152442432954186</c:v>
                </c:pt>
                <c:pt idx="2557">
                  <c:v>0.18155552581065784</c:v>
                </c:pt>
                <c:pt idx="2558">
                  <c:v>0.18158663546191151</c:v>
                </c:pt>
                <c:pt idx="2559">
                  <c:v>0.18161775328631607</c:v>
                </c:pt>
                <c:pt idx="2560">
                  <c:v>0.18164887928688558</c:v>
                </c:pt>
                <c:pt idx="2561">
                  <c:v>0.18168001346663512</c:v>
                </c:pt>
                <c:pt idx="2562">
                  <c:v>0.1817111558285826</c:v>
                </c:pt>
                <c:pt idx="2563">
                  <c:v>0.18174230637574346</c:v>
                </c:pt>
                <c:pt idx="2564">
                  <c:v>0.18177346511113587</c:v>
                </c:pt>
                <c:pt idx="2565">
                  <c:v>0.18180463203778047</c:v>
                </c:pt>
                <c:pt idx="2566">
                  <c:v>0.18183580715869546</c:v>
                </c:pt>
                <c:pt idx="2567">
                  <c:v>0.18186699047690272</c:v>
                </c:pt>
                <c:pt idx="2568">
                  <c:v>0.18189818199542407</c:v>
                </c:pt>
                <c:pt idx="2569">
                  <c:v>0.18192938171728226</c:v>
                </c:pt>
                <c:pt idx="2570">
                  <c:v>0.18196058964549935</c:v>
                </c:pt>
                <c:pt idx="2571">
                  <c:v>0.18199180578310201</c:v>
                </c:pt>
                <c:pt idx="2572">
                  <c:v>0.18202303013311358</c:v>
                </c:pt>
                <c:pt idx="2573">
                  <c:v>0.18205426269856184</c:v>
                </c:pt>
                <c:pt idx="2574">
                  <c:v>0.18208550348247354</c:v>
                </c:pt>
                <c:pt idx="2575">
                  <c:v>0.18211675248787576</c:v>
                </c:pt>
                <c:pt idx="2576">
                  <c:v>0.18214800971779879</c:v>
                </c:pt>
                <c:pt idx="2577">
                  <c:v>0.18217927517527058</c:v>
                </c:pt>
                <c:pt idx="2578">
                  <c:v>0.18221054886332319</c:v>
                </c:pt>
                <c:pt idx="2579">
                  <c:v>0.18224183078498746</c:v>
                </c:pt>
                <c:pt idx="2580">
                  <c:v>0.18227312094329698</c:v>
                </c:pt>
                <c:pt idx="2581">
                  <c:v>0.18230441934128266</c:v>
                </c:pt>
                <c:pt idx="2582">
                  <c:v>0.18233572598197995</c:v>
                </c:pt>
                <c:pt idx="2583">
                  <c:v>0.18236704086842342</c:v>
                </c:pt>
                <c:pt idx="2584">
                  <c:v>0.18239836400364906</c:v>
                </c:pt>
                <c:pt idx="2585">
                  <c:v>0.18242969539069259</c:v>
                </c:pt>
                <c:pt idx="2586">
                  <c:v>0.18246103503259256</c:v>
                </c:pt>
                <c:pt idx="2587">
                  <c:v>0.18249238293238701</c:v>
                </c:pt>
                <c:pt idx="2588">
                  <c:v>0.18252373909311417</c:v>
                </c:pt>
                <c:pt idx="2589">
                  <c:v>0.1825551035178147</c:v>
                </c:pt>
                <c:pt idx="2590">
                  <c:v>0.18258647620952889</c:v>
                </c:pt>
                <c:pt idx="2591">
                  <c:v>0.18261785717129794</c:v>
                </c:pt>
                <c:pt idx="2592">
                  <c:v>0.18264924640616562</c:v>
                </c:pt>
                <c:pt idx="2593">
                  <c:v>0.18268064391717342</c:v>
                </c:pt>
                <c:pt idx="2594">
                  <c:v>0.18271204970736585</c:v>
                </c:pt>
                <c:pt idx="2595">
                  <c:v>0.18274346377978759</c:v>
                </c:pt>
                <c:pt idx="2596">
                  <c:v>0.18277488613748499</c:v>
                </c:pt>
                <c:pt idx="2597">
                  <c:v>0.18280631678350326</c:v>
                </c:pt>
                <c:pt idx="2598">
                  <c:v>0.18283775572089053</c:v>
                </c:pt>
                <c:pt idx="2599">
                  <c:v>0.18286920295269413</c:v>
                </c:pt>
                <c:pt idx="2600">
                  <c:v>0.18290065848196282</c:v>
                </c:pt>
                <c:pt idx="2601">
                  <c:v>0.18293212231174596</c:v>
                </c:pt>
                <c:pt idx="2602">
                  <c:v>0.18296359444509416</c:v>
                </c:pt>
                <c:pt idx="2603">
                  <c:v>0.18299507488505809</c:v>
                </c:pt>
                <c:pt idx="2604">
                  <c:v>0.18302656363469044</c:v>
                </c:pt>
                <c:pt idx="2605">
                  <c:v>0.18305806069704283</c:v>
                </c:pt>
                <c:pt idx="2606">
                  <c:v>0.1830895660751683</c:v>
                </c:pt>
                <c:pt idx="2607">
                  <c:v>0.183121079772122</c:v>
                </c:pt>
                <c:pt idx="2608">
                  <c:v>0.1831526017909578</c:v>
                </c:pt>
                <c:pt idx="2609">
                  <c:v>0.18318413213473192</c:v>
                </c:pt>
                <c:pt idx="2610">
                  <c:v>0.18321567080650036</c:v>
                </c:pt>
                <c:pt idx="2611">
                  <c:v>0.18324721780932118</c:v>
                </c:pt>
                <c:pt idx="2612">
                  <c:v>0.1832787731462508</c:v>
                </c:pt>
                <c:pt idx="2613">
                  <c:v>0.18331033682034795</c:v>
                </c:pt>
                <c:pt idx="2614">
                  <c:v>0.18334190883467283</c:v>
                </c:pt>
                <c:pt idx="2615">
                  <c:v>0.18337348919228416</c:v>
                </c:pt>
                <c:pt idx="2616">
                  <c:v>0.18340507789624327</c:v>
                </c:pt>
                <c:pt idx="2617">
                  <c:v>0.18343667494961285</c:v>
                </c:pt>
                <c:pt idx="2618">
                  <c:v>0.18346828035545262</c:v>
                </c:pt>
                <c:pt idx="2619">
                  <c:v>0.18349989411682729</c:v>
                </c:pt>
                <c:pt idx="2620">
                  <c:v>0.18353151623680003</c:v>
                </c:pt>
                <c:pt idx="2621">
                  <c:v>0.18356314671843504</c:v>
                </c:pt>
                <c:pt idx="2622">
                  <c:v>0.18359478556479622</c:v>
                </c:pt>
                <c:pt idx="2623">
                  <c:v>0.18362643277895141</c:v>
                </c:pt>
                <c:pt idx="2624">
                  <c:v>0.18365808836396458</c:v>
                </c:pt>
                <c:pt idx="2625">
                  <c:v>0.18368975232290469</c:v>
                </c:pt>
                <c:pt idx="2626">
                  <c:v>0.18372142465883848</c:v>
                </c:pt>
                <c:pt idx="2627">
                  <c:v>0.18375310537483464</c:v>
                </c:pt>
                <c:pt idx="2628">
                  <c:v>0.18378479447396179</c:v>
                </c:pt>
                <c:pt idx="2629">
                  <c:v>0.18381649195928998</c:v>
                </c:pt>
                <c:pt idx="2630">
                  <c:v>0.18384819783388995</c:v>
                </c:pt>
                <c:pt idx="2631">
                  <c:v>0.1838799121008331</c:v>
                </c:pt>
                <c:pt idx="2632">
                  <c:v>0.18391163476318922</c:v>
                </c:pt>
                <c:pt idx="2633">
                  <c:v>0.18394336582403309</c:v>
                </c:pt>
                <c:pt idx="2634">
                  <c:v>0.18397510528643701</c:v>
                </c:pt>
                <c:pt idx="2635">
                  <c:v>0.1840068531534734</c:v>
                </c:pt>
                <c:pt idx="2636">
                  <c:v>0.1840386094282179</c:v>
                </c:pt>
                <c:pt idx="2637">
                  <c:v>0.18407037411374563</c:v>
                </c:pt>
                <c:pt idx="2638">
                  <c:v>0.18410214721313151</c:v>
                </c:pt>
                <c:pt idx="2639">
                  <c:v>0.18413392872945125</c:v>
                </c:pt>
                <c:pt idx="2640">
                  <c:v>0.18416571866578352</c:v>
                </c:pt>
                <c:pt idx="2641">
                  <c:v>0.18419751702520376</c:v>
                </c:pt>
                <c:pt idx="2642">
                  <c:v>0.18422932381079188</c:v>
                </c:pt>
                <c:pt idx="2643">
                  <c:v>0.18426113902562591</c:v>
                </c:pt>
                <c:pt idx="2644">
                  <c:v>0.18429296267278464</c:v>
                </c:pt>
                <c:pt idx="2645">
                  <c:v>0.18432479475534833</c:v>
                </c:pt>
                <c:pt idx="2646">
                  <c:v>0.18435663527639773</c:v>
                </c:pt>
                <c:pt idx="2647">
                  <c:v>0.18438848423901441</c:v>
                </c:pt>
                <c:pt idx="2648">
                  <c:v>0.18442034164627888</c:v>
                </c:pt>
                <c:pt idx="2649">
                  <c:v>0.18445220750127461</c:v>
                </c:pt>
                <c:pt idx="2650">
                  <c:v>0.184484081807084</c:v>
                </c:pt>
                <c:pt idx="2651">
                  <c:v>0.18451596456679115</c:v>
                </c:pt>
                <c:pt idx="2652">
                  <c:v>0.18454785578347926</c:v>
                </c:pt>
                <c:pt idx="2653">
                  <c:v>0.18457975546023342</c:v>
                </c:pt>
                <c:pt idx="2654">
                  <c:v>0.18461166360013878</c:v>
                </c:pt>
                <c:pt idx="2655">
                  <c:v>0.18464358020628169</c:v>
                </c:pt>
                <c:pt idx="2656">
                  <c:v>0.18467550528174786</c:v>
                </c:pt>
                <c:pt idx="2657">
                  <c:v>0.18470743882962412</c:v>
                </c:pt>
                <c:pt idx="2658">
                  <c:v>0.18473938085299857</c:v>
                </c:pt>
                <c:pt idx="2659">
                  <c:v>0.18477133135495907</c:v>
                </c:pt>
                <c:pt idx="2660">
                  <c:v>0.18480329033859388</c:v>
                </c:pt>
                <c:pt idx="2661">
                  <c:v>0.18483525780699264</c:v>
                </c:pt>
                <c:pt idx="2662">
                  <c:v>0.18486723376324407</c:v>
                </c:pt>
                <c:pt idx="2663">
                  <c:v>0.18489921821043953</c:v>
                </c:pt>
                <c:pt idx="2664">
                  <c:v>0.18493121115166936</c:v>
                </c:pt>
                <c:pt idx="2665">
                  <c:v>0.18496321259002377</c:v>
                </c:pt>
                <c:pt idx="2666">
                  <c:v>0.18499522252859546</c:v>
                </c:pt>
                <c:pt idx="2667">
                  <c:v>0.18502724097047835</c:v>
                </c:pt>
                <c:pt idx="2668">
                  <c:v>0.18505926791876226</c:v>
                </c:pt>
                <c:pt idx="2669">
                  <c:v>0.18509130337654284</c:v>
                </c:pt>
                <c:pt idx="2670">
                  <c:v>0.18512334734691241</c:v>
                </c:pt>
                <c:pt idx="2671">
                  <c:v>0.18515539983296578</c:v>
                </c:pt>
                <c:pt idx="2672">
                  <c:v>0.185187460837798</c:v>
                </c:pt>
                <c:pt idx="2673">
                  <c:v>0.18521953036450461</c:v>
                </c:pt>
                <c:pt idx="2674">
                  <c:v>0.18525160841618071</c:v>
                </c:pt>
                <c:pt idx="2675">
                  <c:v>0.18528369499592323</c:v>
                </c:pt>
                <c:pt idx="2676">
                  <c:v>0.18531579010682914</c:v>
                </c:pt>
                <c:pt idx="2677">
                  <c:v>0.1853478937519947</c:v>
                </c:pt>
                <c:pt idx="2678">
                  <c:v>0.18538000593451889</c:v>
                </c:pt>
                <c:pt idx="2679">
                  <c:v>0.1854121266574992</c:v>
                </c:pt>
                <c:pt idx="2680">
                  <c:v>0.1854442559240343</c:v>
                </c:pt>
                <c:pt idx="2681">
                  <c:v>0.18547639373722424</c:v>
                </c:pt>
                <c:pt idx="2682">
                  <c:v>0.18550854010016693</c:v>
                </c:pt>
                <c:pt idx="2683">
                  <c:v>0.18554069501596396</c:v>
                </c:pt>
                <c:pt idx="2684">
                  <c:v>0.18557285848771549</c:v>
                </c:pt>
                <c:pt idx="2685">
                  <c:v>0.18560503051852184</c:v>
                </c:pt>
                <c:pt idx="2686">
                  <c:v>0.18563721111148501</c:v>
                </c:pt>
                <c:pt idx="2687">
                  <c:v>0.18566940026970638</c:v>
                </c:pt>
                <c:pt idx="2688">
                  <c:v>0.18570159799628924</c:v>
                </c:pt>
                <c:pt idx="2689">
                  <c:v>0.18573380429433442</c:v>
                </c:pt>
                <c:pt idx="2690">
                  <c:v>0.18576601916694743</c:v>
                </c:pt>
                <c:pt idx="2691">
                  <c:v>0.18579824261722988</c:v>
                </c:pt>
                <c:pt idx="2692">
                  <c:v>0.185830474648287</c:v>
                </c:pt>
                <c:pt idx="2693">
                  <c:v>0.18586271526322226</c:v>
                </c:pt>
                <c:pt idx="2694">
                  <c:v>0.18589496446514109</c:v>
                </c:pt>
                <c:pt idx="2695">
                  <c:v>0.18592722225714814</c:v>
                </c:pt>
                <c:pt idx="2696">
                  <c:v>0.18595948864234915</c:v>
                </c:pt>
                <c:pt idx="2697">
                  <c:v>0.18599176362385023</c:v>
                </c:pt>
                <c:pt idx="2698">
                  <c:v>0.18602404720475788</c:v>
                </c:pt>
                <c:pt idx="2699">
                  <c:v>0.18605633938817889</c:v>
                </c:pt>
                <c:pt idx="2700">
                  <c:v>0.18608864017721982</c:v>
                </c:pt>
                <c:pt idx="2701">
                  <c:v>0.18612094957498887</c:v>
                </c:pt>
                <c:pt idx="2702">
                  <c:v>0.18615326758459377</c:v>
                </c:pt>
                <c:pt idx="2703">
                  <c:v>0.18618559420914241</c:v>
                </c:pt>
                <c:pt idx="2704">
                  <c:v>0.18621792945174398</c:v>
                </c:pt>
                <c:pt idx="2705">
                  <c:v>0.18625027331550714</c:v>
                </c:pt>
                <c:pt idx="2706">
                  <c:v>0.18628262580354196</c:v>
                </c:pt>
                <c:pt idx="2707">
                  <c:v>0.18631498691895676</c:v>
                </c:pt>
                <c:pt idx="2708">
                  <c:v>0.18634735666486288</c:v>
                </c:pt>
                <c:pt idx="2709">
                  <c:v>0.18637973504436972</c:v>
                </c:pt>
                <c:pt idx="2710">
                  <c:v>0.18641212206058905</c:v>
                </c:pt>
                <c:pt idx="2711">
                  <c:v>0.18644451771663151</c:v>
                </c:pt>
                <c:pt idx="2712">
                  <c:v>0.1864769220156085</c:v>
                </c:pt>
                <c:pt idx="2713">
                  <c:v>0.18650933496063124</c:v>
                </c:pt>
                <c:pt idx="2714">
                  <c:v>0.18654175655481361</c:v>
                </c:pt>
                <c:pt idx="2715">
                  <c:v>0.18657418680126603</c:v>
                </c:pt>
                <c:pt idx="2716">
                  <c:v>0.18660662570310227</c:v>
                </c:pt>
                <c:pt idx="2717">
                  <c:v>0.18663907326343498</c:v>
                </c:pt>
                <c:pt idx="2718">
                  <c:v>0.1866715294853771</c:v>
                </c:pt>
                <c:pt idx="2719">
                  <c:v>0.18670399437204316</c:v>
                </c:pt>
                <c:pt idx="2720">
                  <c:v>0.18673646792654675</c:v>
                </c:pt>
                <c:pt idx="2721">
                  <c:v>0.18676895015200243</c:v>
                </c:pt>
                <c:pt idx="2722">
                  <c:v>0.18680144105152388</c:v>
                </c:pt>
                <c:pt idx="2723">
                  <c:v>0.18683394062822689</c:v>
                </c:pt>
                <c:pt idx="2724">
                  <c:v>0.18686644888522558</c:v>
                </c:pt>
                <c:pt idx="2725">
                  <c:v>0.18689896582563545</c:v>
                </c:pt>
                <c:pt idx="2726">
                  <c:v>0.18693149145257365</c:v>
                </c:pt>
                <c:pt idx="2727">
                  <c:v>0.18696402576915463</c:v>
                </c:pt>
                <c:pt idx="2728">
                  <c:v>0.1869965687784946</c:v>
                </c:pt>
                <c:pt idx="2729">
                  <c:v>0.18702912048371098</c:v>
                </c:pt>
                <c:pt idx="2730">
                  <c:v>0.18706168088791941</c:v>
                </c:pt>
                <c:pt idx="2731">
                  <c:v>0.18709424999423702</c:v>
                </c:pt>
                <c:pt idx="2732">
                  <c:v>0.18712682780578188</c:v>
                </c:pt>
                <c:pt idx="2733">
                  <c:v>0.18715941432567124</c:v>
                </c:pt>
                <c:pt idx="2734">
                  <c:v>0.18719200955702189</c:v>
                </c:pt>
                <c:pt idx="2735">
                  <c:v>0.18722461350295275</c:v>
                </c:pt>
                <c:pt idx="2736">
                  <c:v>0.18725722616658089</c:v>
                </c:pt>
                <c:pt idx="2737">
                  <c:v>0.18728984755102601</c:v>
                </c:pt>
                <c:pt idx="2738">
                  <c:v>0.18732247765940621</c:v>
                </c:pt>
                <c:pt idx="2739">
                  <c:v>0.18735511649483924</c:v>
                </c:pt>
                <c:pt idx="2740">
                  <c:v>0.18738776406044585</c:v>
                </c:pt>
                <c:pt idx="2741">
                  <c:v>0.18742042035934381</c:v>
                </c:pt>
                <c:pt idx="2742">
                  <c:v>0.18745308539465466</c:v>
                </c:pt>
                <c:pt idx="2743">
                  <c:v>0.18748575916949514</c:v>
                </c:pt>
                <c:pt idx="2744">
                  <c:v>0.18751844168698817</c:v>
                </c:pt>
                <c:pt idx="2745">
                  <c:v>0.18755113295025169</c:v>
                </c:pt>
                <c:pt idx="2746">
                  <c:v>0.18758383296240633</c:v>
                </c:pt>
                <c:pt idx="2747">
                  <c:v>0.18761654172657363</c:v>
                </c:pt>
                <c:pt idx="2748">
                  <c:v>0.18764925924587258</c:v>
                </c:pt>
                <c:pt idx="2749">
                  <c:v>0.1876819855234253</c:v>
                </c:pt>
                <c:pt idx="2750">
                  <c:v>0.18771472056235142</c:v>
                </c:pt>
                <c:pt idx="2751">
                  <c:v>0.18774746436577339</c:v>
                </c:pt>
                <c:pt idx="2752">
                  <c:v>0.18778021693681257</c:v>
                </c:pt>
                <c:pt idx="2753">
                  <c:v>0.18781297827858859</c:v>
                </c:pt>
                <c:pt idx="2754">
                  <c:v>0.18784574839422474</c:v>
                </c:pt>
                <c:pt idx="2755">
                  <c:v>0.18787852728684232</c:v>
                </c:pt>
                <c:pt idx="2756">
                  <c:v>0.18791131495956356</c:v>
                </c:pt>
                <c:pt idx="2757">
                  <c:v>0.18794411141550971</c:v>
                </c:pt>
                <c:pt idx="2758">
                  <c:v>0.18797691665780256</c:v>
                </c:pt>
                <c:pt idx="2759">
                  <c:v>0.18800973068956656</c:v>
                </c:pt>
                <c:pt idx="2760">
                  <c:v>0.18804255351392207</c:v>
                </c:pt>
                <c:pt idx="2761">
                  <c:v>0.18807538513399225</c:v>
                </c:pt>
                <c:pt idx="2762">
                  <c:v>0.18810822555290027</c:v>
                </c:pt>
                <c:pt idx="2763">
                  <c:v>0.18814107477376876</c:v>
                </c:pt>
                <c:pt idx="2764">
                  <c:v>0.18817393279972008</c:v>
                </c:pt>
                <c:pt idx="2765">
                  <c:v>0.18820679963387729</c:v>
                </c:pt>
                <c:pt idx="2766">
                  <c:v>0.18823967527936447</c:v>
                </c:pt>
                <c:pt idx="2767">
                  <c:v>0.18827255973930362</c:v>
                </c:pt>
                <c:pt idx="2768">
                  <c:v>0.18830545301681798</c:v>
                </c:pt>
                <c:pt idx="2769">
                  <c:v>0.18833835511503255</c:v>
                </c:pt>
                <c:pt idx="2770">
                  <c:v>0.18837126603706886</c:v>
                </c:pt>
                <c:pt idx="2771">
                  <c:v>0.18840418578605184</c:v>
                </c:pt>
                <c:pt idx="2772">
                  <c:v>0.18843711436510449</c:v>
                </c:pt>
                <c:pt idx="2773">
                  <c:v>0.18847005177734996</c:v>
                </c:pt>
                <c:pt idx="2774">
                  <c:v>0.18850299802591322</c:v>
                </c:pt>
                <c:pt idx="2775">
                  <c:v>0.18853595311391888</c:v>
                </c:pt>
                <c:pt idx="2776">
                  <c:v>0.18856891704448783</c:v>
                </c:pt>
                <c:pt idx="2777">
                  <c:v>0.18860188982074635</c:v>
                </c:pt>
                <c:pt idx="2778">
                  <c:v>0.18863487144581775</c:v>
                </c:pt>
                <c:pt idx="2779">
                  <c:v>0.18866786192282617</c:v>
                </c:pt>
                <c:pt idx="2780">
                  <c:v>0.18870086125489496</c:v>
                </c:pt>
                <c:pt idx="2781">
                  <c:v>0.18873386944514917</c:v>
                </c:pt>
                <c:pt idx="2782">
                  <c:v>0.18876688649671261</c:v>
                </c:pt>
                <c:pt idx="2783">
                  <c:v>0.18879991241270994</c:v>
                </c:pt>
                <c:pt idx="2784">
                  <c:v>0.18883294719626426</c:v>
                </c:pt>
                <c:pt idx="2785">
                  <c:v>0.1888659908505004</c:v>
                </c:pt>
                <c:pt idx="2786">
                  <c:v>0.18889904337854338</c:v>
                </c:pt>
                <c:pt idx="2787">
                  <c:v>0.18893210478351591</c:v>
                </c:pt>
                <c:pt idx="2788">
                  <c:v>0.18896517506854335</c:v>
                </c:pt>
                <c:pt idx="2789">
                  <c:v>0.18899825423674868</c:v>
                </c:pt>
                <c:pt idx="2790">
                  <c:v>0.18903134229125784</c:v>
                </c:pt>
                <c:pt idx="2791">
                  <c:v>0.18906443923519378</c:v>
                </c:pt>
                <c:pt idx="2792">
                  <c:v>0.18909754507168067</c:v>
                </c:pt>
                <c:pt idx="2793">
                  <c:v>0.18913065980384339</c:v>
                </c:pt>
                <c:pt idx="2794">
                  <c:v>0.1891637834348068</c:v>
                </c:pt>
                <c:pt idx="2795">
                  <c:v>0.18919691596769342</c:v>
                </c:pt>
                <c:pt idx="2796">
                  <c:v>0.1892300574056284</c:v>
                </c:pt>
                <c:pt idx="2797">
                  <c:v>0.1892632077517345</c:v>
                </c:pt>
                <c:pt idx="2798">
                  <c:v>0.18929636700913766</c:v>
                </c:pt>
                <c:pt idx="2799">
                  <c:v>0.18932953518096085</c:v>
                </c:pt>
                <c:pt idx="2800">
                  <c:v>0.18936271227032819</c:v>
                </c:pt>
                <c:pt idx="2801">
                  <c:v>0.18939589828036338</c:v>
                </c:pt>
                <c:pt idx="2802">
                  <c:v>0.18942909321418963</c:v>
                </c:pt>
                <c:pt idx="2803">
                  <c:v>0.18946229707493234</c:v>
                </c:pt>
                <c:pt idx="2804">
                  <c:v>0.18949550986571392</c:v>
                </c:pt>
                <c:pt idx="2805">
                  <c:v>0.18952873158965811</c:v>
                </c:pt>
                <c:pt idx="2806">
                  <c:v>0.18956196224988922</c:v>
                </c:pt>
                <c:pt idx="2807">
                  <c:v>0.18959520184952994</c:v>
                </c:pt>
                <c:pt idx="2808">
                  <c:v>0.18962845039170401</c:v>
                </c:pt>
                <c:pt idx="2809">
                  <c:v>0.1896617078795351</c:v>
                </c:pt>
                <c:pt idx="2810">
                  <c:v>0.18969497431614635</c:v>
                </c:pt>
                <c:pt idx="2811">
                  <c:v>0.18972824970465971</c:v>
                </c:pt>
                <c:pt idx="2812">
                  <c:v>0.18976153404819882</c:v>
                </c:pt>
                <c:pt idx="2813">
                  <c:v>0.1897948273498874</c:v>
                </c:pt>
                <c:pt idx="2814">
                  <c:v>0.18982812961284787</c:v>
                </c:pt>
                <c:pt idx="2815">
                  <c:v>0.18986144084020168</c:v>
                </c:pt>
                <c:pt idx="2816">
                  <c:v>0.18989476103507325</c:v>
                </c:pt>
                <c:pt idx="2817">
                  <c:v>0.18992809020058368</c:v>
                </c:pt>
                <c:pt idx="2818">
                  <c:v>0.18996142833985624</c:v>
                </c:pt>
                <c:pt idx="2819">
                  <c:v>0.18999477545601265</c:v>
                </c:pt>
                <c:pt idx="2820">
                  <c:v>0.19002813155217438</c:v>
                </c:pt>
                <c:pt idx="2821">
                  <c:v>0.19006149663146404</c:v>
                </c:pt>
                <c:pt idx="2822">
                  <c:v>0.19009487069700304</c:v>
                </c:pt>
                <c:pt idx="2823">
                  <c:v>0.19012825375191283</c:v>
                </c:pt>
                <c:pt idx="2824">
                  <c:v>0.19016164579931455</c:v>
                </c:pt>
                <c:pt idx="2825">
                  <c:v>0.19019504684233091</c:v>
                </c:pt>
                <c:pt idx="2826">
                  <c:v>0.1902284568840816</c:v>
                </c:pt>
                <c:pt idx="2827">
                  <c:v>0.19026187592768892</c:v>
                </c:pt>
                <c:pt idx="2828">
                  <c:v>0.1902953039762717</c:v>
                </c:pt>
                <c:pt idx="2829">
                  <c:v>0.19032874103295142</c:v>
                </c:pt>
                <c:pt idx="2830">
                  <c:v>0.19036218710084912</c:v>
                </c:pt>
                <c:pt idx="2831">
                  <c:v>0.19039564218308436</c:v>
                </c:pt>
                <c:pt idx="2832">
                  <c:v>0.19042910628277718</c:v>
                </c:pt>
                <c:pt idx="2833">
                  <c:v>0.19046257940304759</c:v>
                </c:pt>
                <c:pt idx="2834">
                  <c:v>0.19049606154701437</c:v>
                </c:pt>
                <c:pt idx="2835">
                  <c:v>0.19052955271779856</c:v>
                </c:pt>
                <c:pt idx="2836">
                  <c:v>0.19056305291851725</c:v>
                </c:pt>
                <c:pt idx="2837">
                  <c:v>0.1905965621522914</c:v>
                </c:pt>
                <c:pt idx="2838">
                  <c:v>0.19063008042223861</c:v>
                </c:pt>
                <c:pt idx="2839">
                  <c:v>0.19066360773147775</c:v>
                </c:pt>
                <c:pt idx="2840">
                  <c:v>0.19069714408312741</c:v>
                </c:pt>
                <c:pt idx="2841">
                  <c:v>0.19073068948030497</c:v>
                </c:pt>
                <c:pt idx="2842">
                  <c:v>0.1907642439261284</c:v>
                </c:pt>
                <c:pt idx="2843">
                  <c:v>0.19079780742371566</c:v>
                </c:pt>
                <c:pt idx="2844">
                  <c:v>0.1908313799761841</c:v>
                </c:pt>
                <c:pt idx="2845">
                  <c:v>0.19086496158665031</c:v>
                </c:pt>
                <c:pt idx="2846">
                  <c:v>0.19089855225823088</c:v>
                </c:pt>
                <c:pt idx="2847">
                  <c:v>0.19093215199404373</c:v>
                </c:pt>
                <c:pt idx="2848">
                  <c:v>0.1909657607972034</c:v>
                </c:pt>
                <c:pt idx="2849">
                  <c:v>0.19099937867082731</c:v>
                </c:pt>
                <c:pt idx="2850">
                  <c:v>0.19103300561803141</c:v>
                </c:pt>
                <c:pt idx="2851">
                  <c:v>0.1910666416419291</c:v>
                </c:pt>
                <c:pt idx="2852">
                  <c:v>0.19110028674563831</c:v>
                </c:pt>
                <c:pt idx="2853">
                  <c:v>0.19113394093227132</c:v>
                </c:pt>
                <c:pt idx="2854">
                  <c:v>0.19116760420494397</c:v>
                </c:pt>
                <c:pt idx="2855">
                  <c:v>0.19120127656677088</c:v>
                </c:pt>
                <c:pt idx="2856">
                  <c:v>0.19123495802086557</c:v>
                </c:pt>
                <c:pt idx="2857">
                  <c:v>0.19126864857034143</c:v>
                </c:pt>
                <c:pt idx="2858">
                  <c:v>0.19130234821831288</c:v>
                </c:pt>
                <c:pt idx="2859">
                  <c:v>0.19133605696789185</c:v>
                </c:pt>
                <c:pt idx="2860">
                  <c:v>0.19136977482219172</c:v>
                </c:pt>
                <c:pt idx="2861">
                  <c:v>0.19140350178432422</c:v>
                </c:pt>
                <c:pt idx="2862">
                  <c:v>0.19143723785740252</c:v>
                </c:pt>
                <c:pt idx="2863">
                  <c:v>0.19147098304453733</c:v>
                </c:pt>
                <c:pt idx="2864">
                  <c:v>0.19150473734884049</c:v>
                </c:pt>
                <c:pt idx="2865">
                  <c:v>0.19153850077342272</c:v>
                </c:pt>
                <c:pt idx="2866">
                  <c:v>0.19157227332139515</c:v>
                </c:pt>
                <c:pt idx="2867">
                  <c:v>0.19160605499586805</c:v>
                </c:pt>
                <c:pt idx="2868">
                  <c:v>0.19163984579995083</c:v>
                </c:pt>
                <c:pt idx="2869">
                  <c:v>0.19167364573675388</c:v>
                </c:pt>
                <c:pt idx="2870">
                  <c:v>0.19170745480938667</c:v>
                </c:pt>
                <c:pt idx="2871">
                  <c:v>0.19174127302095745</c:v>
                </c:pt>
                <c:pt idx="2872">
                  <c:v>0.19177510037457363</c:v>
                </c:pt>
                <c:pt idx="2873">
                  <c:v>0.19180893687334566</c:v>
                </c:pt>
                <c:pt idx="2874">
                  <c:v>0.19184278252037998</c:v>
                </c:pt>
                <c:pt idx="2875">
                  <c:v>0.19187663731878321</c:v>
                </c:pt>
                <c:pt idx="2876">
                  <c:v>0.19191050127166406</c:v>
                </c:pt>
                <c:pt idx="2877">
                  <c:v>0.19194437438212805</c:v>
                </c:pt>
                <c:pt idx="2878">
                  <c:v>0.19197825665328125</c:v>
                </c:pt>
                <c:pt idx="2879">
                  <c:v>0.19201214808822972</c:v>
                </c:pt>
                <c:pt idx="2880">
                  <c:v>0.19204604869007794</c:v>
                </c:pt>
                <c:pt idx="2881">
                  <c:v>0.1920799584619324</c:v>
                </c:pt>
                <c:pt idx="2882">
                  <c:v>0.19211387740689634</c:v>
                </c:pt>
                <c:pt idx="2883">
                  <c:v>0.19214780552807367</c:v>
                </c:pt>
                <c:pt idx="2884">
                  <c:v>0.19218174282856904</c:v>
                </c:pt>
                <c:pt idx="2885">
                  <c:v>0.19221568931148433</c:v>
                </c:pt>
                <c:pt idx="2886">
                  <c:v>0.19224964497992342</c:v>
                </c:pt>
                <c:pt idx="2887">
                  <c:v>0.19228360983698775</c:v>
                </c:pt>
                <c:pt idx="2888">
                  <c:v>0.19231758388577894</c:v>
                </c:pt>
                <c:pt idx="2889">
                  <c:v>0.19235156712939941</c:v>
                </c:pt>
                <c:pt idx="2890">
                  <c:v>0.19238555957094963</c:v>
                </c:pt>
                <c:pt idx="2891">
                  <c:v>0.19241956121352891</c:v>
                </c:pt>
                <c:pt idx="2892">
                  <c:v>0.19245357206023922</c:v>
                </c:pt>
                <c:pt idx="2893">
                  <c:v>0.19248759211417832</c:v>
                </c:pt>
                <c:pt idx="2894">
                  <c:v>0.19252162137844611</c:v>
                </c:pt>
                <c:pt idx="2895">
                  <c:v>0.19255565985614037</c:v>
                </c:pt>
                <c:pt idx="2896">
                  <c:v>0.19258970755036045</c:v>
                </c:pt>
                <c:pt idx="2897">
                  <c:v>0.19262376446420226</c:v>
                </c:pt>
                <c:pt idx="2898">
                  <c:v>0.1926578306007638</c:v>
                </c:pt>
                <c:pt idx="2899">
                  <c:v>0.19269190596314195</c:v>
                </c:pt>
                <c:pt idx="2900">
                  <c:v>0.19272599055443129</c:v>
                </c:pt>
                <c:pt idx="2901">
                  <c:v>0.19276008437772865</c:v>
                </c:pt>
                <c:pt idx="2902">
                  <c:v>0.19279418743612917</c:v>
                </c:pt>
                <c:pt idx="2903">
                  <c:v>0.192828299732725</c:v>
                </c:pt>
                <c:pt idx="2904">
                  <c:v>0.19286242127061276</c:v>
                </c:pt>
                <c:pt idx="2905">
                  <c:v>0.19289655205288517</c:v>
                </c:pt>
                <c:pt idx="2906">
                  <c:v>0.19293069208263355</c:v>
                </c:pt>
                <c:pt idx="2907">
                  <c:v>0.19296484136295225</c:v>
                </c:pt>
                <c:pt idx="2908">
                  <c:v>0.19299899989693173</c:v>
                </c:pt>
                <c:pt idx="2909">
                  <c:v>0.19303316768766396</c:v>
                </c:pt>
                <c:pt idx="2910">
                  <c:v>0.19306734473823897</c:v>
                </c:pt>
                <c:pt idx="2911">
                  <c:v>0.19310153105174677</c:v>
                </c:pt>
                <c:pt idx="2912">
                  <c:v>0.19313572663127784</c:v>
                </c:pt>
                <c:pt idx="2913">
                  <c:v>0.19316993147992087</c:v>
                </c:pt>
                <c:pt idx="2914">
                  <c:v>0.19320414560076296</c:v>
                </c:pt>
                <c:pt idx="2915">
                  <c:v>0.19323836899689351</c:v>
                </c:pt>
                <c:pt idx="2916">
                  <c:v>0.19327260167139873</c:v>
                </c:pt>
                <c:pt idx="2917">
                  <c:v>0.19330684362736542</c:v>
                </c:pt>
                <c:pt idx="2918">
                  <c:v>0.19334109486788006</c:v>
                </c:pt>
                <c:pt idx="2919">
                  <c:v>0.19337535539602718</c:v>
                </c:pt>
                <c:pt idx="2920">
                  <c:v>0.19340962521489272</c:v>
                </c:pt>
                <c:pt idx="2921">
                  <c:v>0.1934439043275607</c:v>
                </c:pt>
                <c:pt idx="2922">
                  <c:v>0.19347819273711367</c:v>
                </c:pt>
                <c:pt idx="2923">
                  <c:v>0.19351249044663507</c:v>
                </c:pt>
                <c:pt idx="2924">
                  <c:v>0.19354679745920825</c:v>
                </c:pt>
                <c:pt idx="2925">
                  <c:v>0.19358111377791329</c:v>
                </c:pt>
                <c:pt idx="2926">
                  <c:v>0.19361543940583309</c:v>
                </c:pt>
                <c:pt idx="2927">
                  <c:v>0.19364977434604652</c:v>
                </c:pt>
                <c:pt idx="2928">
                  <c:v>0.19368411860163412</c:v>
                </c:pt>
                <c:pt idx="2929">
                  <c:v>0.19371847217567462</c:v>
                </c:pt>
                <c:pt idx="2930">
                  <c:v>0.19375283507124758</c:v>
                </c:pt>
                <c:pt idx="2931">
                  <c:v>0.1937872072914292</c:v>
                </c:pt>
                <c:pt idx="2932">
                  <c:v>0.19382158883929851</c:v>
                </c:pt>
                <c:pt idx="2933">
                  <c:v>0.19385597971793087</c:v>
                </c:pt>
                <c:pt idx="2934">
                  <c:v>0.1938903799304017</c:v>
                </c:pt>
                <c:pt idx="2935">
                  <c:v>0.19392478947978711</c:v>
                </c:pt>
                <c:pt idx="2936">
                  <c:v>0.19395920836916208</c:v>
                </c:pt>
                <c:pt idx="2937">
                  <c:v>0.19399363660159893</c:v>
                </c:pt>
                <c:pt idx="2938">
                  <c:v>0.19402807418017151</c:v>
                </c:pt>
                <c:pt idx="2939">
                  <c:v>0.19406252110795164</c:v>
                </c:pt>
                <c:pt idx="2940">
                  <c:v>0.19409697738801324</c:v>
                </c:pt>
                <c:pt idx="2941">
                  <c:v>0.19413144302342422</c:v>
                </c:pt>
                <c:pt idx="2942">
                  <c:v>0.19416591801725641</c:v>
                </c:pt>
                <c:pt idx="2943">
                  <c:v>0.19420040237257954</c:v>
                </c:pt>
                <c:pt idx="2944">
                  <c:v>0.19423489609246294</c:v>
                </c:pt>
                <c:pt idx="2945">
                  <c:v>0.1942693991799731</c:v>
                </c:pt>
                <c:pt idx="2946">
                  <c:v>0.19430391163817873</c:v>
                </c:pt>
                <c:pt idx="2947">
                  <c:v>0.19433843347014571</c:v>
                </c:pt>
                <c:pt idx="2948">
                  <c:v>0.19437296467894055</c:v>
                </c:pt>
                <c:pt idx="2949">
                  <c:v>0.19440750526762879</c:v>
                </c:pt>
                <c:pt idx="2950">
                  <c:v>0.1944420552392746</c:v>
                </c:pt>
                <c:pt idx="2951">
                  <c:v>0.19447661459694054</c:v>
                </c:pt>
                <c:pt idx="2952">
                  <c:v>0.19451118334369086</c:v>
                </c:pt>
                <c:pt idx="2953">
                  <c:v>0.19454576148258781</c:v>
                </c:pt>
                <c:pt idx="2954">
                  <c:v>0.19458034901669144</c:v>
                </c:pt>
                <c:pt idx="2955">
                  <c:v>0.19461494594906376</c:v>
                </c:pt>
                <c:pt idx="2956">
                  <c:v>0.1946495522827639</c:v>
                </c:pt>
                <c:pt idx="2957">
                  <c:v>0.19468416802085087</c:v>
                </c:pt>
                <c:pt idx="2958">
                  <c:v>0.1947187931663831</c:v>
                </c:pt>
                <c:pt idx="2959">
                  <c:v>0.19475342772241788</c:v>
                </c:pt>
                <c:pt idx="2960">
                  <c:v>0.19478807169201337</c:v>
                </c:pt>
                <c:pt idx="2961">
                  <c:v>0.19482272507822354</c:v>
                </c:pt>
                <c:pt idx="2962">
                  <c:v>0.19485738788410323</c:v>
                </c:pt>
                <c:pt idx="2963">
                  <c:v>0.19489206011270868</c:v>
                </c:pt>
                <c:pt idx="2964">
                  <c:v>0.19492674176709196</c:v>
                </c:pt>
                <c:pt idx="2965">
                  <c:v>0.19496143285030609</c:v>
                </c:pt>
                <c:pt idx="2966">
                  <c:v>0.19499613336540261</c:v>
                </c:pt>
                <c:pt idx="2967">
                  <c:v>0.19503084331543274</c:v>
                </c:pt>
                <c:pt idx="2968">
                  <c:v>0.19506556270344635</c:v>
                </c:pt>
                <c:pt idx="2969">
                  <c:v>0.19510029153249259</c:v>
                </c:pt>
                <c:pt idx="2970">
                  <c:v>0.19513502980562072</c:v>
                </c:pt>
                <c:pt idx="2971">
                  <c:v>0.19516977752587747</c:v>
                </c:pt>
                <c:pt idx="2972">
                  <c:v>0.19520453469630988</c:v>
                </c:pt>
                <c:pt idx="2973">
                  <c:v>0.19523930131996409</c:v>
                </c:pt>
                <c:pt idx="2974">
                  <c:v>0.19527407739988445</c:v>
                </c:pt>
                <c:pt idx="2975">
                  <c:v>0.1953088629391157</c:v>
                </c:pt>
                <c:pt idx="2976">
                  <c:v>0.19534365794070074</c:v>
                </c:pt>
                <c:pt idx="2977">
                  <c:v>0.19537846240768206</c:v>
                </c:pt>
                <c:pt idx="2978">
                  <c:v>0.19541327634310154</c:v>
                </c:pt>
                <c:pt idx="2979">
                  <c:v>0.19544809974999863</c:v>
                </c:pt>
                <c:pt idx="2980">
                  <c:v>0.1954829326314135</c:v>
                </c:pt>
                <c:pt idx="2981">
                  <c:v>0.19551777499038647</c:v>
                </c:pt>
                <c:pt idx="2982">
                  <c:v>0.19555262682995336</c:v>
                </c:pt>
                <c:pt idx="2983">
                  <c:v>0.19558748815315258</c:v>
                </c:pt>
                <c:pt idx="2984">
                  <c:v>0.19562235896301913</c:v>
                </c:pt>
                <c:pt idx="2985">
                  <c:v>0.19565723926258913</c:v>
                </c:pt>
                <c:pt idx="2986">
                  <c:v>0.195692129054896</c:v>
                </c:pt>
                <c:pt idx="2987">
                  <c:v>0.1957270283429734</c:v>
                </c:pt>
                <c:pt idx="2988">
                  <c:v>0.1957619371298536</c:v>
                </c:pt>
                <c:pt idx="2989">
                  <c:v>0.19579685541856856</c:v>
                </c:pt>
                <c:pt idx="2990">
                  <c:v>0.19583178321214786</c:v>
                </c:pt>
                <c:pt idx="2991">
                  <c:v>0.19586672051362145</c:v>
                </c:pt>
                <c:pt idx="2992">
                  <c:v>0.19590166732601783</c:v>
                </c:pt>
                <c:pt idx="2993">
                  <c:v>0.19593662365236506</c:v>
                </c:pt>
                <c:pt idx="2994">
                  <c:v>0.19597158949568932</c:v>
                </c:pt>
                <c:pt idx="2995">
                  <c:v>0.19600656485901691</c:v>
                </c:pt>
                <c:pt idx="2996">
                  <c:v>0.19604154974537125</c:v>
                </c:pt>
                <c:pt idx="2997">
                  <c:v>0.19607654415777764</c:v>
                </c:pt>
                <c:pt idx="2998">
                  <c:v>0.19611154809925724</c:v>
                </c:pt>
                <c:pt idx="2999">
                  <c:v>0.19614656157283353</c:v>
                </c:pt>
                <c:pt idx="3000">
                  <c:v>0.19618158458152532</c:v>
                </c:pt>
                <c:pt idx="3001">
                  <c:v>0.19621661712835456</c:v>
                </c:pt>
                <c:pt idx="3002">
                  <c:v>0.19625165921633742</c:v>
                </c:pt>
                <c:pt idx="3003">
                  <c:v>0.19628671084849433</c:v>
                </c:pt>
                <c:pt idx="3004">
                  <c:v>0.19632177202784082</c:v>
                </c:pt>
                <c:pt idx="3005">
                  <c:v>0.19635684275739218</c:v>
                </c:pt>
                <c:pt idx="3006">
                  <c:v>0.19639192304016367</c:v>
                </c:pt>
                <c:pt idx="3007">
                  <c:v>0.19642701287916867</c:v>
                </c:pt>
                <c:pt idx="3008">
                  <c:v>0.19646211227742039</c:v>
                </c:pt>
                <c:pt idx="3009">
                  <c:v>0.19649722123792987</c:v>
                </c:pt>
                <c:pt idx="3010">
                  <c:v>0.19653233976370721</c:v>
                </c:pt>
                <c:pt idx="3011">
                  <c:v>0.196567467857763</c:v>
                </c:pt>
                <c:pt idx="3012">
                  <c:v>0.1966026055231061</c:v>
                </c:pt>
                <c:pt idx="3013">
                  <c:v>0.19663775276274212</c:v>
                </c:pt>
                <c:pt idx="3014">
                  <c:v>0.19667290957967828</c:v>
                </c:pt>
                <c:pt idx="3015">
                  <c:v>0.19670807597691947</c:v>
                </c:pt>
                <c:pt idx="3016">
                  <c:v>0.19674325195747125</c:v>
                </c:pt>
                <c:pt idx="3017">
                  <c:v>0.19677843752433546</c:v>
                </c:pt>
                <c:pt idx="3018">
                  <c:v>0.19681363268051449</c:v>
                </c:pt>
                <c:pt idx="3019">
                  <c:v>0.1968488374290091</c:v>
                </c:pt>
                <c:pt idx="3020">
                  <c:v>0.19688405177281931</c:v>
                </c:pt>
                <c:pt idx="3021">
                  <c:v>0.19691927571494375</c:v>
                </c:pt>
                <c:pt idx="3022">
                  <c:v>0.19695450925838093</c:v>
                </c:pt>
                <c:pt idx="3023">
                  <c:v>0.19698975240612532</c:v>
                </c:pt>
                <c:pt idx="3024">
                  <c:v>0.19702500516117497</c:v>
                </c:pt>
                <c:pt idx="3025">
                  <c:v>0.19706026752652245</c:v>
                </c:pt>
                <c:pt idx="3026">
                  <c:v>0.19709553950516132</c:v>
                </c:pt>
                <c:pt idx="3027">
                  <c:v>0.19713082110008373</c:v>
                </c:pt>
                <c:pt idx="3028">
                  <c:v>0.19716611231428016</c:v>
                </c:pt>
                <c:pt idx="3029">
                  <c:v>0.1972014131507423</c:v>
                </c:pt>
                <c:pt idx="3030">
                  <c:v>0.19723672361245567</c:v>
                </c:pt>
                <c:pt idx="3031">
                  <c:v>0.19727204370241086</c:v>
                </c:pt>
                <c:pt idx="3032">
                  <c:v>0.197307373423592</c:v>
                </c:pt>
                <c:pt idx="3033">
                  <c:v>0.19734271277898538</c:v>
                </c:pt>
                <c:pt idx="3034">
                  <c:v>0.1973780617715751</c:v>
                </c:pt>
                <c:pt idx="3035">
                  <c:v>0.19741342040434337</c:v>
                </c:pt>
                <c:pt idx="3036">
                  <c:v>0.19744878868027224</c:v>
                </c:pt>
                <c:pt idx="3037">
                  <c:v>0.19748416660234239</c:v>
                </c:pt>
                <c:pt idx="3038">
                  <c:v>0.19751955417353273</c:v>
                </c:pt>
                <c:pt idx="3039">
                  <c:v>0.19755495139682211</c:v>
                </c:pt>
                <c:pt idx="3040">
                  <c:v>0.19759035827518615</c:v>
                </c:pt>
                <c:pt idx="3041">
                  <c:v>0.19762577481160282</c:v>
                </c:pt>
                <c:pt idx="3042">
                  <c:v>0.19766120100904414</c:v>
                </c:pt>
                <c:pt idx="3043">
                  <c:v>0.19769663687048508</c:v>
                </c:pt>
                <c:pt idx="3044">
                  <c:v>0.19773208239889761</c:v>
                </c:pt>
                <c:pt idx="3045">
                  <c:v>0.19776753759725255</c:v>
                </c:pt>
                <c:pt idx="3046">
                  <c:v>0.19780300246851931</c:v>
                </c:pt>
                <c:pt idx="3047">
                  <c:v>0.19783847701566556</c:v>
                </c:pt>
                <c:pt idx="3048">
                  <c:v>0.19787396124166076</c:v>
                </c:pt>
                <c:pt idx="3049">
                  <c:v>0.19790945514946931</c:v>
                </c:pt>
                <c:pt idx="3050">
                  <c:v>0.19794495874205612</c:v>
                </c:pt>
                <c:pt idx="3051">
                  <c:v>0.19798047202238472</c:v>
                </c:pt>
                <c:pt idx="3052">
                  <c:v>0.19801599499341765</c:v>
                </c:pt>
                <c:pt idx="3053">
                  <c:v>0.19805152765811584</c:v>
                </c:pt>
                <c:pt idx="3054">
                  <c:v>0.1980870700194387</c:v>
                </c:pt>
                <c:pt idx="3055">
                  <c:v>0.19812262208034589</c:v>
                </c:pt>
                <c:pt idx="3056">
                  <c:v>0.19815818384379333</c:v>
                </c:pt>
                <c:pt idx="3057">
                  <c:v>0.19819375531273661</c:v>
                </c:pt>
                <c:pt idx="3058">
                  <c:v>0.19822933649013158</c:v>
                </c:pt>
                <c:pt idx="3059">
                  <c:v>0.19826492737893112</c:v>
                </c:pt>
                <c:pt idx="3060">
                  <c:v>0.19830052798208736</c:v>
                </c:pt>
                <c:pt idx="3061">
                  <c:v>0.19833613830255084</c:v>
                </c:pt>
                <c:pt idx="3062">
                  <c:v>0.19837175834327031</c:v>
                </c:pt>
                <c:pt idx="3063">
                  <c:v>0.19840738810719574</c:v>
                </c:pt>
                <c:pt idx="3064">
                  <c:v>0.19844302759727256</c:v>
                </c:pt>
                <c:pt idx="3065">
                  <c:v>0.19847867681644701</c:v>
                </c:pt>
                <c:pt idx="3066">
                  <c:v>0.1985143357676627</c:v>
                </c:pt>
                <c:pt idx="3067">
                  <c:v>0.19855000445386295</c:v>
                </c:pt>
                <c:pt idx="3068">
                  <c:v>0.19858568287798919</c:v>
                </c:pt>
                <c:pt idx="3069">
                  <c:v>0.1986213710429808</c:v>
                </c:pt>
                <c:pt idx="3070">
                  <c:v>0.19865706895177812</c:v>
                </c:pt>
                <c:pt idx="3071">
                  <c:v>0.19869277660731835</c:v>
                </c:pt>
                <c:pt idx="3072">
                  <c:v>0.19872849401253664</c:v>
                </c:pt>
                <c:pt idx="3073">
                  <c:v>0.19876422117036863</c:v>
                </c:pt>
                <c:pt idx="3074">
                  <c:v>0.19879995808374756</c:v>
                </c:pt>
                <c:pt idx="3075">
                  <c:v>0.19883570475560497</c:v>
                </c:pt>
                <c:pt idx="3076">
                  <c:v>0.19887146118887244</c:v>
                </c:pt>
                <c:pt idx="3077">
                  <c:v>0.1989072273864787</c:v>
                </c:pt>
                <c:pt idx="3078">
                  <c:v>0.19894300335135173</c:v>
                </c:pt>
                <c:pt idx="3079">
                  <c:v>0.19897878908641872</c:v>
                </c:pt>
                <c:pt idx="3080">
                  <c:v>0.19901458459460405</c:v>
                </c:pt>
                <c:pt idx="3081">
                  <c:v>0.19905038987883178</c:v>
                </c:pt>
                <c:pt idx="3082">
                  <c:v>0.19908620494202442</c:v>
                </c:pt>
                <c:pt idx="3083">
                  <c:v>0.19912202978710317</c:v>
                </c:pt>
                <c:pt idx="3084">
                  <c:v>0.19915786441698646</c:v>
                </c:pt>
                <c:pt idx="3085">
                  <c:v>0.19919370883459275</c:v>
                </c:pt>
                <c:pt idx="3086">
                  <c:v>0.19922956304284001</c:v>
                </c:pt>
                <c:pt idx="3087">
                  <c:v>0.19926542704464195</c:v>
                </c:pt>
                <c:pt idx="3088">
                  <c:v>0.19930130084291262</c:v>
                </c:pt>
                <c:pt idx="3089">
                  <c:v>0.19933718444056572</c:v>
                </c:pt>
                <c:pt idx="3090">
                  <c:v>0.19937307784051075</c:v>
                </c:pt>
                <c:pt idx="3091">
                  <c:v>0.19940898104565763</c:v>
                </c:pt>
                <c:pt idx="3092">
                  <c:v>0.19944489405891472</c:v>
                </c:pt>
                <c:pt idx="3093">
                  <c:v>0.19948081688318825</c:v>
                </c:pt>
                <c:pt idx="3094">
                  <c:v>0.19951674952138301</c:v>
                </c:pt>
                <c:pt idx="3095">
                  <c:v>0.19955269197640407</c:v>
                </c:pt>
                <c:pt idx="3096">
                  <c:v>0.19958864425115228</c:v>
                </c:pt>
                <c:pt idx="3097">
                  <c:v>0.19962460634852841</c:v>
                </c:pt>
                <c:pt idx="3098">
                  <c:v>0.19966057827143255</c:v>
                </c:pt>
                <c:pt idx="3099">
                  <c:v>0.19969656002276112</c:v>
                </c:pt>
                <c:pt idx="3100">
                  <c:v>0.19973255160541159</c:v>
                </c:pt>
                <c:pt idx="3101">
                  <c:v>0.19976855302227814</c:v>
                </c:pt>
                <c:pt idx="3102">
                  <c:v>0.19980456427625395</c:v>
                </c:pt>
                <c:pt idx="3103">
                  <c:v>0.19984058537023061</c:v>
                </c:pt>
                <c:pt idx="3104">
                  <c:v>0.1998766163070986</c:v>
                </c:pt>
                <c:pt idx="3105">
                  <c:v>0.19991265708974645</c:v>
                </c:pt>
                <c:pt idx="3106">
                  <c:v>0.19994870772106174</c:v>
                </c:pt>
                <c:pt idx="3107">
                  <c:v>0.19998476820392991</c:v>
                </c:pt>
                <c:pt idx="3108">
                  <c:v>0.20002083854123476</c:v>
                </c:pt>
                <c:pt idx="3109">
                  <c:v>0.2000569187358586</c:v>
                </c:pt>
                <c:pt idx="3110">
                  <c:v>0.20009300879068348</c:v>
                </c:pt>
                <c:pt idx="3111">
                  <c:v>0.20012910870858777</c:v>
                </c:pt>
                <c:pt idx="3112">
                  <c:v>0.20016521849245048</c:v>
                </c:pt>
                <c:pt idx="3113">
                  <c:v>0.20020133814514635</c:v>
                </c:pt>
                <c:pt idx="3114">
                  <c:v>0.20023746766955181</c:v>
                </c:pt>
                <c:pt idx="3115">
                  <c:v>0.20027360706853875</c:v>
                </c:pt>
                <c:pt idx="3116">
                  <c:v>0.20030975634498027</c:v>
                </c:pt>
                <c:pt idx="3117">
                  <c:v>0.20034591550174513</c:v>
                </c:pt>
                <c:pt idx="3118">
                  <c:v>0.20038208454170259</c:v>
                </c:pt>
                <c:pt idx="3119">
                  <c:v>0.20041826346771854</c:v>
                </c:pt>
                <c:pt idx="3120">
                  <c:v>0.20045445228265979</c:v>
                </c:pt>
                <c:pt idx="3121">
                  <c:v>0.20049065098938809</c:v>
                </c:pt>
                <c:pt idx="3122">
                  <c:v>0.2005268595907678</c:v>
                </c:pt>
                <c:pt idx="3123">
                  <c:v>0.20056307808965751</c:v>
                </c:pt>
                <c:pt idx="3124">
                  <c:v>0.20059930648891677</c:v>
                </c:pt>
                <c:pt idx="3125">
                  <c:v>0.20063554479140283</c:v>
                </c:pt>
                <c:pt idx="3126">
                  <c:v>0.20067179299997068</c:v>
                </c:pt>
                <c:pt idx="3127">
                  <c:v>0.20070805111747542</c:v>
                </c:pt>
                <c:pt idx="3128">
                  <c:v>0.20074431914676882</c:v>
                </c:pt>
                <c:pt idx="3129">
                  <c:v>0.2007805970907012</c:v>
                </c:pt>
                <c:pt idx="3130">
                  <c:v>0.20081688495212197</c:v>
                </c:pt>
                <c:pt idx="3131">
                  <c:v>0.20085318273387931</c:v>
                </c:pt>
                <c:pt idx="3132">
                  <c:v>0.20088949043881688</c:v>
                </c:pt>
                <c:pt idx="3133">
                  <c:v>0.20092580806978114</c:v>
                </c:pt>
                <c:pt idx="3134">
                  <c:v>0.20096213562961315</c:v>
                </c:pt>
                <c:pt idx="3135">
                  <c:v>0.20099847312115365</c:v>
                </c:pt>
                <c:pt idx="3136">
                  <c:v>0.20103482054724145</c:v>
                </c:pt>
                <c:pt idx="3137">
                  <c:v>0.20107117791071552</c:v>
                </c:pt>
                <c:pt idx="3138">
                  <c:v>0.20110754521440966</c:v>
                </c:pt>
                <c:pt idx="3139">
                  <c:v>0.20114392246115845</c:v>
                </c:pt>
                <c:pt idx="3140">
                  <c:v>0.20118030965379527</c:v>
                </c:pt>
                <c:pt idx="3141">
                  <c:v>0.20121670679514883</c:v>
                </c:pt>
                <c:pt idx="3142">
                  <c:v>0.20125311388805073</c:v>
                </c:pt>
                <c:pt idx="3143">
                  <c:v>0.20128953093532456</c:v>
                </c:pt>
                <c:pt idx="3144">
                  <c:v>0.20132595793979882</c:v>
                </c:pt>
                <c:pt idx="3145">
                  <c:v>0.20136239490429611</c:v>
                </c:pt>
                <c:pt idx="3146">
                  <c:v>0.20139884183163792</c:v>
                </c:pt>
                <c:pt idx="3147">
                  <c:v>0.20143529872464525</c:v>
                </c:pt>
                <c:pt idx="3148">
                  <c:v>0.20147176558613636</c:v>
                </c:pt>
                <c:pt idx="3149">
                  <c:v>0.20150824241892856</c:v>
                </c:pt>
                <c:pt idx="3150">
                  <c:v>0.20154472922583541</c:v>
                </c:pt>
                <c:pt idx="3151">
                  <c:v>0.20158122600967154</c:v>
                </c:pt>
                <c:pt idx="3152">
                  <c:v>0.20161773277324888</c:v>
                </c:pt>
                <c:pt idx="3153">
                  <c:v>0.20165424951937591</c:v>
                </c:pt>
                <c:pt idx="3154">
                  <c:v>0.20169077625086168</c:v>
                </c:pt>
                <c:pt idx="3155">
                  <c:v>0.20172731297051144</c:v>
                </c:pt>
                <c:pt idx="3156">
                  <c:v>0.20176385968113048</c:v>
                </c:pt>
                <c:pt idx="3157">
                  <c:v>0.20180041638552124</c:v>
                </c:pt>
                <c:pt idx="3158">
                  <c:v>0.20183698308648426</c:v>
                </c:pt>
                <c:pt idx="3159">
                  <c:v>0.20187355978681895</c:v>
                </c:pt>
                <c:pt idx="3160">
                  <c:v>0.20191014648932187</c:v>
                </c:pt>
                <c:pt idx="3161">
                  <c:v>0.20194674319678996</c:v>
                </c:pt>
                <c:pt idx="3162">
                  <c:v>0.20198334991201591</c:v>
                </c:pt>
                <c:pt idx="3163">
                  <c:v>0.20201996663779137</c:v>
                </c:pt>
                <c:pt idx="3164">
                  <c:v>0.20205659337690685</c:v>
                </c:pt>
                <c:pt idx="3165">
                  <c:v>0.20209323013215041</c:v>
                </c:pt>
                <c:pt idx="3166">
                  <c:v>0.20212987690630818</c:v>
                </c:pt>
                <c:pt idx="3167">
                  <c:v>0.2021665337021655</c:v>
                </c:pt>
                <c:pt idx="3168">
                  <c:v>0.20220320052250371</c:v>
                </c:pt>
                <c:pt idx="3169">
                  <c:v>0.2022398773701054</c:v>
                </c:pt>
                <c:pt idx="3170">
                  <c:v>0.20227656424774781</c:v>
                </c:pt>
                <c:pt idx="3171">
                  <c:v>0.20231326115820944</c:v>
                </c:pt>
                <c:pt idx="3172">
                  <c:v>0.20234996810426534</c:v>
                </c:pt>
                <c:pt idx="3173">
                  <c:v>0.20238668508868773</c:v>
                </c:pt>
                <c:pt idx="3174">
                  <c:v>0.2024234121142493</c:v>
                </c:pt>
                <c:pt idx="3175">
                  <c:v>0.20246014918371982</c:v>
                </c:pt>
                <c:pt idx="3176">
                  <c:v>0.20249689629986675</c:v>
                </c:pt>
                <c:pt idx="3177">
                  <c:v>0.20253365346545638</c:v>
                </c:pt>
                <c:pt idx="3178">
                  <c:v>0.20257042068325151</c:v>
                </c:pt>
                <c:pt idx="3179">
                  <c:v>0.20260719795601534</c:v>
                </c:pt>
                <c:pt idx="3180">
                  <c:v>0.20264398528650826</c:v>
                </c:pt>
                <c:pt idx="3181">
                  <c:v>0.20268078267748818</c:v>
                </c:pt>
                <c:pt idx="3182">
                  <c:v>0.2027175901317112</c:v>
                </c:pt>
                <c:pt idx="3183">
                  <c:v>0.20275440765193192</c:v>
                </c:pt>
                <c:pt idx="3184">
                  <c:v>0.20279123524090284</c:v>
                </c:pt>
                <c:pt idx="3185">
                  <c:v>0.20282807290137567</c:v>
                </c:pt>
                <c:pt idx="3186">
                  <c:v>0.20286492063609754</c:v>
                </c:pt>
                <c:pt idx="3187">
                  <c:v>0.20290177844781629</c:v>
                </c:pt>
                <c:pt idx="3188">
                  <c:v>0.20293864633927589</c:v>
                </c:pt>
                <c:pt idx="3189">
                  <c:v>0.2029755243132203</c:v>
                </c:pt>
                <c:pt idx="3190">
                  <c:v>0.20301241237238932</c:v>
                </c:pt>
                <c:pt idx="3191">
                  <c:v>0.20304931051952244</c:v>
                </c:pt>
                <c:pt idx="3192">
                  <c:v>0.20308621875735675</c:v>
                </c:pt>
                <c:pt idx="3193">
                  <c:v>0.20312313708862761</c:v>
                </c:pt>
                <c:pt idx="3194">
                  <c:v>0.20316006551606663</c:v>
                </c:pt>
                <c:pt idx="3195">
                  <c:v>0.20319700404240695</c:v>
                </c:pt>
                <c:pt idx="3196">
                  <c:v>0.20323395267037631</c:v>
                </c:pt>
                <c:pt idx="3197">
                  <c:v>0.20327091140270195</c:v>
                </c:pt>
                <c:pt idx="3198">
                  <c:v>0.20330788024210861</c:v>
                </c:pt>
                <c:pt idx="3199">
                  <c:v>0.20334485919131984</c:v>
                </c:pt>
                <c:pt idx="3200">
                  <c:v>0.20338184825305808</c:v>
                </c:pt>
                <c:pt idx="3201">
                  <c:v>0.20341884743004074</c:v>
                </c:pt>
                <c:pt idx="3202">
                  <c:v>0.20345585672498456</c:v>
                </c:pt>
                <c:pt idx="3203">
                  <c:v>0.20349287614060591</c:v>
                </c:pt>
                <c:pt idx="3204">
                  <c:v>0.20352990567961721</c:v>
                </c:pt>
                <c:pt idx="3205">
                  <c:v>0.20356694534472944</c:v>
                </c:pt>
                <c:pt idx="3206">
                  <c:v>0.20360399513865152</c:v>
                </c:pt>
                <c:pt idx="3207">
                  <c:v>0.20364105506409094</c:v>
                </c:pt>
                <c:pt idx="3208">
                  <c:v>0.20367812512375191</c:v>
                </c:pt>
                <c:pt idx="3209">
                  <c:v>0.2037152053203376</c:v>
                </c:pt>
                <c:pt idx="3210">
                  <c:v>0.20375229565654904</c:v>
                </c:pt>
                <c:pt idx="3211">
                  <c:v>0.20378939613508407</c:v>
                </c:pt>
                <c:pt idx="3212">
                  <c:v>0.20382650675864084</c:v>
                </c:pt>
                <c:pt idx="3213">
                  <c:v>0.20386362752991208</c:v>
                </c:pt>
                <c:pt idx="3214">
                  <c:v>0.20390075845159167</c:v>
                </c:pt>
                <c:pt idx="3215">
                  <c:v>0.20393789952636932</c:v>
                </c:pt>
                <c:pt idx="3216">
                  <c:v>0.20397505075693412</c:v>
                </c:pt>
                <c:pt idx="3217">
                  <c:v>0.20401221214597165</c:v>
                </c:pt>
                <c:pt idx="3218">
                  <c:v>0.20404938369616643</c:v>
                </c:pt>
                <c:pt idx="3219">
                  <c:v>0.20408656541020051</c:v>
                </c:pt>
                <c:pt idx="3220">
                  <c:v>0.20412375729075266</c:v>
                </c:pt>
                <c:pt idx="3221">
                  <c:v>0.20416095934050282</c:v>
                </c:pt>
                <c:pt idx="3222">
                  <c:v>0.20419817156212583</c:v>
                </c:pt>
                <c:pt idx="3223">
                  <c:v>0.20423539395829421</c:v>
                </c:pt>
                <c:pt idx="3224">
                  <c:v>0.2042726265316808</c:v>
                </c:pt>
                <c:pt idx="3225">
                  <c:v>0.20430986928495448</c:v>
                </c:pt>
                <c:pt idx="3226">
                  <c:v>0.20434712222078244</c:v>
                </c:pt>
                <c:pt idx="3227">
                  <c:v>0.20438438534182957</c:v>
                </c:pt>
                <c:pt idx="3228">
                  <c:v>0.20442165865075926</c:v>
                </c:pt>
                <c:pt idx="3229">
                  <c:v>0.20445894215023142</c:v>
                </c:pt>
                <c:pt idx="3230">
                  <c:v>0.20449623584290588</c:v>
                </c:pt>
                <c:pt idx="3231">
                  <c:v>0.20453353973143784</c:v>
                </c:pt>
                <c:pt idx="3232">
                  <c:v>0.2045708538184822</c:v>
                </c:pt>
                <c:pt idx="3233">
                  <c:v>0.20460817810669132</c:v>
                </c:pt>
                <c:pt idx="3234">
                  <c:v>0.20464551259871425</c:v>
                </c:pt>
                <c:pt idx="3235">
                  <c:v>0.20468285729719912</c:v>
                </c:pt>
                <c:pt idx="3236">
                  <c:v>0.20472021220479283</c:v>
                </c:pt>
                <c:pt idx="3237">
                  <c:v>0.20475757732413671</c:v>
                </c:pt>
                <c:pt idx="3238">
                  <c:v>0.2047949526578724</c:v>
                </c:pt>
                <c:pt idx="3239">
                  <c:v>0.20483233820863889</c:v>
                </c:pt>
                <c:pt idx="3240">
                  <c:v>0.20486973397907321</c:v>
                </c:pt>
                <c:pt idx="3241">
                  <c:v>0.20490713997181181</c:v>
                </c:pt>
                <c:pt idx="3242">
                  <c:v>0.20494455618948348</c:v>
                </c:pt>
                <c:pt idx="3243">
                  <c:v>0.20498198263471981</c:v>
                </c:pt>
                <c:pt idx="3244">
                  <c:v>0.20501941931014861</c:v>
                </c:pt>
                <c:pt idx="3245">
                  <c:v>0.20505686621839583</c:v>
                </c:pt>
                <c:pt idx="3246">
                  <c:v>0.20509432336208511</c:v>
                </c:pt>
                <c:pt idx="3247">
                  <c:v>0.20513179074383667</c:v>
                </c:pt>
                <c:pt idx="3248">
                  <c:v>0.20516926836627006</c:v>
                </c:pt>
                <c:pt idx="3249">
                  <c:v>0.20520675623200152</c:v>
                </c:pt>
                <c:pt idx="3250">
                  <c:v>0.20524425434364596</c:v>
                </c:pt>
                <c:pt idx="3251">
                  <c:v>0.20528176270381393</c:v>
                </c:pt>
                <c:pt idx="3252">
                  <c:v>0.2053192813151174</c:v>
                </c:pt>
                <c:pt idx="3253">
                  <c:v>0.20535681018016316</c:v>
                </c:pt>
                <c:pt idx="3254">
                  <c:v>0.20539434930155576</c:v>
                </c:pt>
                <c:pt idx="3255">
                  <c:v>0.20543189868189946</c:v>
                </c:pt>
                <c:pt idx="3256">
                  <c:v>0.20546945832379329</c:v>
                </c:pt>
                <c:pt idx="3257">
                  <c:v>0.20550702822983707</c:v>
                </c:pt>
                <c:pt idx="3258">
                  <c:v>0.20554460840262706</c:v>
                </c:pt>
                <c:pt idx="3259">
                  <c:v>0.20558219884475601</c:v>
                </c:pt>
                <c:pt idx="3260">
                  <c:v>0.20561979955881504</c:v>
                </c:pt>
                <c:pt idx="3261">
                  <c:v>0.20565741054739417</c:v>
                </c:pt>
                <c:pt idx="3262">
                  <c:v>0.2056950318130811</c:v>
                </c:pt>
                <c:pt idx="3263">
                  <c:v>0.20573266335845952</c:v>
                </c:pt>
                <c:pt idx="3264">
                  <c:v>0.20577030518611084</c:v>
                </c:pt>
                <c:pt idx="3265">
                  <c:v>0.20580795729861559</c:v>
                </c:pt>
                <c:pt idx="3266">
                  <c:v>0.20584561969855203</c:v>
                </c:pt>
                <c:pt idx="3267">
                  <c:v>0.2058832923884942</c:v>
                </c:pt>
                <c:pt idx="3268">
                  <c:v>0.20592097537101542</c:v>
                </c:pt>
                <c:pt idx="3269">
                  <c:v>0.20595866864868606</c:v>
                </c:pt>
                <c:pt idx="3270">
                  <c:v>0.20599637222407385</c:v>
                </c:pt>
                <c:pt idx="3271">
                  <c:v>0.20603408609974544</c:v>
                </c:pt>
                <c:pt idx="3272">
                  <c:v>0.20607181027826274</c:v>
                </c:pt>
                <c:pt idx="3273">
                  <c:v>0.20610954476218876</c:v>
                </c:pt>
                <c:pt idx="3274">
                  <c:v>0.20614728955407982</c:v>
                </c:pt>
                <c:pt idx="3275">
                  <c:v>0.20618504465649398</c:v>
                </c:pt>
                <c:pt idx="3276">
                  <c:v>0.20622281007198348</c:v>
                </c:pt>
                <c:pt idx="3277">
                  <c:v>0.20626058580310191</c:v>
                </c:pt>
                <c:pt idx="3278">
                  <c:v>0.2062983718523958</c:v>
                </c:pt>
                <c:pt idx="3279">
                  <c:v>0.20633616822241307</c:v>
                </c:pt>
                <c:pt idx="3280">
                  <c:v>0.20637397491569817</c:v>
                </c:pt>
                <c:pt idx="3281">
                  <c:v>0.20641179193479181</c:v>
                </c:pt>
                <c:pt idx="3282">
                  <c:v>0.20644961928223404</c:v>
                </c:pt>
                <c:pt idx="3283">
                  <c:v>0.20648745696056256</c:v>
                </c:pt>
                <c:pt idx="3284">
                  <c:v>0.20652530497230992</c:v>
                </c:pt>
                <c:pt idx="3285">
                  <c:v>0.2065631633200101</c:v>
                </c:pt>
                <c:pt idx="3286">
                  <c:v>0.20660103200619107</c:v>
                </c:pt>
                <c:pt idx="3287">
                  <c:v>0.20663891103338125</c:v>
                </c:pt>
                <c:pt idx="3288">
                  <c:v>0.20667680040410422</c:v>
                </c:pt>
                <c:pt idx="3289">
                  <c:v>0.20671470012088325</c:v>
                </c:pt>
                <c:pt idx="3290">
                  <c:v>0.20675261018623728</c:v>
                </c:pt>
                <c:pt idx="3291">
                  <c:v>0.20679053060268457</c:v>
                </c:pt>
                <c:pt idx="3292">
                  <c:v>0.20682846137273864</c:v>
                </c:pt>
                <c:pt idx="3293">
                  <c:v>0.20686640249891347</c:v>
                </c:pt>
                <c:pt idx="3294">
                  <c:v>0.20690435398371723</c:v>
                </c:pt>
                <c:pt idx="3295">
                  <c:v>0.20694231582965875</c:v>
                </c:pt>
                <c:pt idx="3296">
                  <c:v>0.20698028803924196</c:v>
                </c:pt>
                <c:pt idx="3297">
                  <c:v>0.20701827061496914</c:v>
                </c:pt>
                <c:pt idx="3298">
                  <c:v>0.20705626355934084</c:v>
                </c:pt>
                <c:pt idx="3299">
                  <c:v>0.20709426687485438</c:v>
                </c:pt>
                <c:pt idx="3300">
                  <c:v>0.2071322805640039</c:v>
                </c:pt>
                <c:pt idx="3301">
                  <c:v>0.20717030462928249</c:v>
                </c:pt>
                <c:pt idx="3302">
                  <c:v>0.20720833907317912</c:v>
                </c:pt>
                <c:pt idx="3303">
                  <c:v>0.20724638389818262</c:v>
                </c:pt>
                <c:pt idx="3304">
                  <c:v>0.20728443910677605</c:v>
                </c:pt>
                <c:pt idx="3305">
                  <c:v>0.20732250470144264</c:v>
                </c:pt>
                <c:pt idx="3306">
                  <c:v>0.20736058068466101</c:v>
                </c:pt>
                <c:pt idx="3307">
                  <c:v>0.20739866705890936</c:v>
                </c:pt>
                <c:pt idx="3308">
                  <c:v>0.20743676382666171</c:v>
                </c:pt>
                <c:pt idx="3309">
                  <c:v>0.20747487099039</c:v>
                </c:pt>
                <c:pt idx="3310">
                  <c:v>0.20751298855256342</c:v>
                </c:pt>
                <c:pt idx="3311">
                  <c:v>0.20755111651564956</c:v>
                </c:pt>
                <c:pt idx="3312">
                  <c:v>0.20758925488211175</c:v>
                </c:pt>
                <c:pt idx="3313">
                  <c:v>0.20762740365441271</c:v>
                </c:pt>
                <c:pt idx="3314">
                  <c:v>0.20766556283501131</c:v>
                </c:pt>
                <c:pt idx="3315">
                  <c:v>0.2077037324263622</c:v>
                </c:pt>
                <c:pt idx="3316">
                  <c:v>0.20774191243092169</c:v>
                </c:pt>
                <c:pt idx="3317">
                  <c:v>0.20778010285114049</c:v>
                </c:pt>
                <c:pt idx="3318">
                  <c:v>0.20781830368946685</c:v>
                </c:pt>
                <c:pt idx="3319">
                  <c:v>0.20785651494834684</c:v>
                </c:pt>
                <c:pt idx="3320">
                  <c:v>0.20789473663022431</c:v>
                </c:pt>
                <c:pt idx="3321">
                  <c:v>0.20793296873754039</c:v>
                </c:pt>
                <c:pt idx="3322">
                  <c:v>0.20797121127273199</c:v>
                </c:pt>
                <c:pt idx="3323">
                  <c:v>0.20800946423823521</c:v>
                </c:pt>
                <c:pt idx="3324">
                  <c:v>0.20804772763648419</c:v>
                </c:pt>
                <c:pt idx="3325">
                  <c:v>0.20808600146990802</c:v>
                </c:pt>
                <c:pt idx="3326">
                  <c:v>0.20812428574093508</c:v>
                </c:pt>
                <c:pt idx="3327">
                  <c:v>0.20816258045198863</c:v>
                </c:pt>
                <c:pt idx="3328">
                  <c:v>0.2082008856054938</c:v>
                </c:pt>
                <c:pt idx="3329">
                  <c:v>0.20823920120386846</c:v>
                </c:pt>
                <c:pt idx="3330">
                  <c:v>0.20827752724953011</c:v>
                </c:pt>
                <c:pt idx="3331">
                  <c:v>0.20831586374489236</c:v>
                </c:pt>
                <c:pt idx="3332">
                  <c:v>0.20835421069236809</c:v>
                </c:pt>
                <c:pt idx="3333">
                  <c:v>0.20839256809436565</c:v>
                </c:pt>
                <c:pt idx="3334">
                  <c:v>0.20843093595329124</c:v>
                </c:pt>
                <c:pt idx="3335">
                  <c:v>0.20846931427154872</c:v>
                </c:pt>
                <c:pt idx="3336">
                  <c:v>0.20850770305153868</c:v>
                </c:pt>
                <c:pt idx="3337">
                  <c:v>0.2085461022956597</c:v>
                </c:pt>
                <c:pt idx="3338">
                  <c:v>0.20858451200630726</c:v>
                </c:pt>
                <c:pt idx="3339">
                  <c:v>0.20862293218587338</c:v>
                </c:pt>
                <c:pt idx="3340">
                  <c:v>0.2086613628367493</c:v>
                </c:pt>
                <c:pt idx="3341">
                  <c:v>0.20869980396132184</c:v>
                </c:pt>
                <c:pt idx="3342">
                  <c:v>0.20873825556197498</c:v>
                </c:pt>
                <c:pt idx="3343">
                  <c:v>0.2087767176410916</c:v>
                </c:pt>
                <c:pt idx="3344">
                  <c:v>0.20881519020105022</c:v>
                </c:pt>
                <c:pt idx="3345">
                  <c:v>0.20885367324422707</c:v>
                </c:pt>
                <c:pt idx="3346">
                  <c:v>0.20889216677299666</c:v>
                </c:pt>
                <c:pt idx="3347">
                  <c:v>0.20893067078972952</c:v>
                </c:pt>
                <c:pt idx="3348">
                  <c:v>0.20896918529679329</c:v>
                </c:pt>
                <c:pt idx="3349">
                  <c:v>0.20900771029655332</c:v>
                </c:pt>
                <c:pt idx="3350">
                  <c:v>0.20904624579137265</c:v>
                </c:pt>
                <c:pt idx="3351">
                  <c:v>0.20908479178361111</c:v>
                </c:pt>
                <c:pt idx="3352">
                  <c:v>0.20912334827562551</c:v>
                </c:pt>
                <c:pt idx="3353">
                  <c:v>0.20916191526977046</c:v>
                </c:pt>
                <c:pt idx="3354">
                  <c:v>0.20920049276839703</c:v>
                </c:pt>
                <c:pt idx="3355">
                  <c:v>0.209239080773854</c:v>
                </c:pt>
                <c:pt idx="3356">
                  <c:v>0.20927767928848734</c:v>
                </c:pt>
                <c:pt idx="3357">
                  <c:v>0.20931628831464014</c:v>
                </c:pt>
                <c:pt idx="3358">
                  <c:v>0.20935490785465183</c:v>
                </c:pt>
                <c:pt idx="3359">
                  <c:v>0.20939353791086168</c:v>
                </c:pt>
                <c:pt idx="3360">
                  <c:v>0.20943217848560297</c:v>
                </c:pt>
                <c:pt idx="3361">
                  <c:v>0.20947082958120725</c:v>
                </c:pt>
                <c:pt idx="3362">
                  <c:v>0.20950949120000448</c:v>
                </c:pt>
                <c:pt idx="3363">
                  <c:v>0.20954816334432058</c:v>
                </c:pt>
                <c:pt idx="3364">
                  <c:v>0.20958684601647809</c:v>
                </c:pt>
                <c:pt idx="3365">
                  <c:v>0.20962553921879779</c:v>
                </c:pt>
                <c:pt idx="3366">
                  <c:v>0.20966424295359806</c:v>
                </c:pt>
                <c:pt idx="3367">
                  <c:v>0.20970295722319357</c:v>
                </c:pt>
                <c:pt idx="3368">
                  <c:v>0.20974168202989463</c:v>
                </c:pt>
                <c:pt idx="3369">
                  <c:v>0.20978041737601247</c:v>
                </c:pt>
                <c:pt idx="3370">
                  <c:v>0.20981916326385078</c:v>
                </c:pt>
                <c:pt idx="3371">
                  <c:v>0.20985791969571463</c:v>
                </c:pt>
                <c:pt idx="3372">
                  <c:v>0.20989668667390515</c:v>
                </c:pt>
                <c:pt idx="3373">
                  <c:v>0.20993546420071746</c:v>
                </c:pt>
                <c:pt idx="3374">
                  <c:v>0.2099742522784474</c:v>
                </c:pt>
                <c:pt idx="3375">
                  <c:v>0.21001305090938727</c:v>
                </c:pt>
                <c:pt idx="3376">
                  <c:v>0.21005186009582491</c:v>
                </c:pt>
                <c:pt idx="3377">
                  <c:v>0.21009067984004681</c:v>
                </c:pt>
                <c:pt idx="3378">
                  <c:v>0.21012951014433642</c:v>
                </c:pt>
                <c:pt idx="3379">
                  <c:v>0.21016835101097253</c:v>
                </c:pt>
                <c:pt idx="3380">
                  <c:v>0.21020720244223337</c:v>
                </c:pt>
                <c:pt idx="3381">
                  <c:v>0.21024606444039323</c:v>
                </c:pt>
                <c:pt idx="3382">
                  <c:v>0.21028493700772308</c:v>
                </c:pt>
                <c:pt idx="3383">
                  <c:v>0.2103238201464909</c:v>
                </c:pt>
                <c:pt idx="3384">
                  <c:v>0.21036271385896246</c:v>
                </c:pt>
                <c:pt idx="3385">
                  <c:v>0.21040161814740108</c:v>
                </c:pt>
                <c:pt idx="3386">
                  <c:v>0.21044053301406446</c:v>
                </c:pt>
                <c:pt idx="3387">
                  <c:v>0.21047945846121152</c:v>
                </c:pt>
                <c:pt idx="3388">
                  <c:v>0.21051839449109463</c:v>
                </c:pt>
                <c:pt idx="3389">
                  <c:v>0.21055734110596416</c:v>
                </c:pt>
                <c:pt idx="3390">
                  <c:v>0.21059629830806892</c:v>
                </c:pt>
                <c:pt idx="3391">
                  <c:v>0.21063526609965263</c:v>
                </c:pt>
                <c:pt idx="3392">
                  <c:v>0.21067424448295707</c:v>
                </c:pt>
                <c:pt idx="3393">
                  <c:v>0.21071323346022219</c:v>
                </c:pt>
                <c:pt idx="3394">
                  <c:v>0.21075223303368185</c:v>
                </c:pt>
                <c:pt idx="3395">
                  <c:v>0.21079124320557033</c:v>
                </c:pt>
                <c:pt idx="3396">
                  <c:v>0.21083026397811688</c:v>
                </c:pt>
                <c:pt idx="3397">
                  <c:v>0.2108692953535489</c:v>
                </c:pt>
                <c:pt idx="3398">
                  <c:v>0.21090833733408898</c:v>
                </c:pt>
                <c:pt idx="3399">
                  <c:v>0.21094738992195924</c:v>
                </c:pt>
                <c:pt idx="3400">
                  <c:v>0.21098645311937583</c:v>
                </c:pt>
                <c:pt idx="3401">
                  <c:v>0.21102552692855556</c:v>
                </c:pt>
                <c:pt idx="3402">
                  <c:v>0.21106461135170787</c:v>
                </c:pt>
                <c:pt idx="3403">
                  <c:v>0.21110370639104295</c:v>
                </c:pt>
                <c:pt idx="3404">
                  <c:v>0.2111428120487655</c:v>
                </c:pt>
                <c:pt idx="3405">
                  <c:v>0.21118192832707872</c:v>
                </c:pt>
                <c:pt idx="3406">
                  <c:v>0.21122105522818205</c:v>
                </c:pt>
                <c:pt idx="3407">
                  <c:v>0.21126019275427121</c:v>
                </c:pt>
                <c:pt idx="3408">
                  <c:v>0.21129934090754068</c:v>
                </c:pt>
                <c:pt idx="3409">
                  <c:v>0.21133849969017998</c:v>
                </c:pt>
                <c:pt idx="3410">
                  <c:v>0.21137766910437658</c:v>
                </c:pt>
                <c:pt idx="3411">
                  <c:v>0.21141684915231465</c:v>
                </c:pt>
                <c:pt idx="3412">
                  <c:v>0.21145603983617545</c:v>
                </c:pt>
                <c:pt idx="3413">
                  <c:v>0.21149524115813731</c:v>
                </c:pt>
                <c:pt idx="3414">
                  <c:v>0.21153445312037503</c:v>
                </c:pt>
                <c:pt idx="3415">
                  <c:v>0.21157367572505997</c:v>
                </c:pt>
                <c:pt idx="3416">
                  <c:v>0.21161290897436058</c:v>
                </c:pt>
                <c:pt idx="3417">
                  <c:v>0.21165215287044312</c:v>
                </c:pt>
                <c:pt idx="3418">
                  <c:v>0.21169140741547102</c:v>
                </c:pt>
                <c:pt idx="3419">
                  <c:v>0.21173067261160186</c:v>
                </c:pt>
                <c:pt idx="3420">
                  <c:v>0.21176994846099342</c:v>
                </c:pt>
                <c:pt idx="3421">
                  <c:v>0.21180923496579748</c:v>
                </c:pt>
                <c:pt idx="3422">
                  <c:v>0.21184853212816582</c:v>
                </c:pt>
                <c:pt idx="3423">
                  <c:v>0.21188783995024316</c:v>
                </c:pt>
                <c:pt idx="3424">
                  <c:v>0.21192715843417612</c:v>
                </c:pt>
                <c:pt idx="3425">
                  <c:v>0.21196648758210257</c:v>
                </c:pt>
                <c:pt idx="3426">
                  <c:v>0.21200582739616081</c:v>
                </c:pt>
                <c:pt idx="3427">
                  <c:v>0.21204517787848651</c:v>
                </c:pt>
                <c:pt idx="3428">
                  <c:v>0.21208453903120861</c:v>
                </c:pt>
                <c:pt idx="3429">
                  <c:v>0.21212391085645715</c:v>
                </c:pt>
                <c:pt idx="3430">
                  <c:v>0.21216329335635586</c:v>
                </c:pt>
                <c:pt idx="3431">
                  <c:v>0.21220268653302674</c:v>
                </c:pt>
                <c:pt idx="3432">
                  <c:v>0.21224209038858874</c:v>
                </c:pt>
                <c:pt idx="3433">
                  <c:v>0.2122815049251556</c:v>
                </c:pt>
                <c:pt idx="3434">
                  <c:v>0.2123209301448411</c:v>
                </c:pt>
                <c:pt idx="3435">
                  <c:v>0.21236036604975406</c:v>
                </c:pt>
                <c:pt idx="3436">
                  <c:v>0.21239981264199864</c:v>
                </c:pt>
                <c:pt idx="3437">
                  <c:v>0.21243926992367868</c:v>
                </c:pt>
                <c:pt idx="3438">
                  <c:v>0.21247873789689287</c:v>
                </c:pt>
                <c:pt idx="3439">
                  <c:v>0.21251821656373798</c:v>
                </c:pt>
                <c:pt idx="3440">
                  <c:v>0.21255770592630649</c:v>
                </c:pt>
                <c:pt idx="3441">
                  <c:v>0.21259720598668777</c:v>
                </c:pt>
                <c:pt idx="3442">
                  <c:v>0.21263671674696916</c:v>
                </c:pt>
                <c:pt idx="3443">
                  <c:v>0.21267623820923273</c:v>
                </c:pt>
                <c:pt idx="3444">
                  <c:v>0.21271577037555944</c:v>
                </c:pt>
                <c:pt idx="3445">
                  <c:v>0.21275531324802557</c:v>
                </c:pt>
                <c:pt idx="3446">
                  <c:v>0.21279486682870474</c:v>
                </c:pt>
                <c:pt idx="3447">
                  <c:v>0.21283443111966616</c:v>
                </c:pt>
                <c:pt idx="3448">
                  <c:v>0.21287400612297852</c:v>
                </c:pt>
                <c:pt idx="3449">
                  <c:v>0.21291359184070444</c:v>
                </c:pt>
                <c:pt idx="3450">
                  <c:v>0.21295318827490387</c:v>
                </c:pt>
                <c:pt idx="3451">
                  <c:v>0.21299279542763555</c:v>
                </c:pt>
                <c:pt idx="3452">
                  <c:v>0.21303241330095149</c:v>
                </c:pt>
                <c:pt idx="3453">
                  <c:v>0.21307204189690429</c:v>
                </c:pt>
                <c:pt idx="3454">
                  <c:v>0.21311168121754007</c:v>
                </c:pt>
                <c:pt idx="3455">
                  <c:v>0.21315133126490285</c:v>
                </c:pt>
                <c:pt idx="3456">
                  <c:v>0.2131909920410329</c:v>
                </c:pt>
                <c:pt idx="3457">
                  <c:v>0.21323066354796946</c:v>
                </c:pt>
                <c:pt idx="3458">
                  <c:v>0.21327034578774584</c:v>
                </c:pt>
                <c:pt idx="3459">
                  <c:v>0.2133100387623918</c:v>
                </c:pt>
                <c:pt idx="3460">
                  <c:v>0.21334974247393512</c:v>
                </c:pt>
                <c:pt idx="3461">
                  <c:v>0.2133894569244015</c:v>
                </c:pt>
                <c:pt idx="3462">
                  <c:v>0.21342918211580969</c:v>
                </c:pt>
                <c:pt idx="3463">
                  <c:v>0.2134689180501787</c:v>
                </c:pt>
                <c:pt idx="3464">
                  <c:v>0.2135086647295234</c:v>
                </c:pt>
                <c:pt idx="3465">
                  <c:v>0.21354842215585176</c:v>
                </c:pt>
                <c:pt idx="3466">
                  <c:v>0.21358819033117346</c:v>
                </c:pt>
                <c:pt idx="3467">
                  <c:v>0.21362796925749339</c:v>
                </c:pt>
                <c:pt idx="3468">
                  <c:v>0.21366775893681045</c:v>
                </c:pt>
                <c:pt idx="3469">
                  <c:v>0.2137075593711226</c:v>
                </c:pt>
                <c:pt idx="3470">
                  <c:v>0.21374737056242471</c:v>
                </c:pt>
                <c:pt idx="3471">
                  <c:v>0.21378719251270717</c:v>
                </c:pt>
                <c:pt idx="3472">
                  <c:v>0.21382702522395616</c:v>
                </c:pt>
                <c:pt idx="3473">
                  <c:v>0.21386686869815721</c:v>
                </c:pt>
                <c:pt idx="3474">
                  <c:v>0.21390672293729038</c:v>
                </c:pt>
                <c:pt idx="3475">
                  <c:v>0.21394658794333332</c:v>
                </c:pt>
                <c:pt idx="3476">
                  <c:v>0.21398646371825811</c:v>
                </c:pt>
                <c:pt idx="3477">
                  <c:v>0.21402635026403743</c:v>
                </c:pt>
                <c:pt idx="3478">
                  <c:v>0.21406624758263679</c:v>
                </c:pt>
                <c:pt idx="3479">
                  <c:v>0.21410615567601993</c:v>
                </c:pt>
                <c:pt idx="3480">
                  <c:v>0.21414607454614737</c:v>
                </c:pt>
                <c:pt idx="3481">
                  <c:v>0.21418600419497622</c:v>
                </c:pt>
                <c:pt idx="3482">
                  <c:v>0.21422594462445871</c:v>
                </c:pt>
                <c:pt idx="3483">
                  <c:v>0.21426589583654607</c:v>
                </c:pt>
                <c:pt idx="3484">
                  <c:v>0.21430585783318365</c:v>
                </c:pt>
                <c:pt idx="3485">
                  <c:v>0.21434583061631454</c:v>
                </c:pt>
                <c:pt idx="3486">
                  <c:v>0.21438581418787975</c:v>
                </c:pt>
                <c:pt idx="3487">
                  <c:v>0.21442580854981441</c:v>
                </c:pt>
                <c:pt idx="3488">
                  <c:v>0.21446581370405063</c:v>
                </c:pt>
                <c:pt idx="3489">
                  <c:v>0.21450582965251919</c:v>
                </c:pt>
                <c:pt idx="3490">
                  <c:v>0.21454585639714421</c:v>
                </c:pt>
                <c:pt idx="3491">
                  <c:v>0.21458589393984959</c:v>
                </c:pt>
                <c:pt idx="3492">
                  <c:v>0.21462594228255275</c:v>
                </c:pt>
                <c:pt idx="3493">
                  <c:v>0.21466600142717002</c:v>
                </c:pt>
                <c:pt idx="3494">
                  <c:v>0.2147060713756129</c:v>
                </c:pt>
                <c:pt idx="3495">
                  <c:v>0.21474615212978987</c:v>
                </c:pt>
                <c:pt idx="3496">
                  <c:v>0.21478624369160701</c:v>
                </c:pt>
                <c:pt idx="3497">
                  <c:v>0.21482634606296366</c:v>
                </c:pt>
                <c:pt idx="3498">
                  <c:v>0.21486645924575856</c:v>
                </c:pt>
                <c:pt idx="3499">
                  <c:v>0.21490658324188658</c:v>
                </c:pt>
                <c:pt idx="3500">
                  <c:v>0.21494671805323914</c:v>
                </c:pt>
                <c:pt idx="3501">
                  <c:v>0.21498686368170222</c:v>
                </c:pt>
                <c:pt idx="3502">
                  <c:v>0.21502702012916114</c:v>
                </c:pt>
                <c:pt idx="3503">
                  <c:v>0.21506718739749486</c:v>
                </c:pt>
                <c:pt idx="3504">
                  <c:v>0.21510736548858117</c:v>
                </c:pt>
                <c:pt idx="3505">
                  <c:v>0.21514755440429362</c:v>
                </c:pt>
                <c:pt idx="3506">
                  <c:v>0.21518775414650168</c:v>
                </c:pt>
                <c:pt idx="3507">
                  <c:v>0.21522796471707034</c:v>
                </c:pt>
                <c:pt idx="3508">
                  <c:v>0.21526818611786411</c:v>
                </c:pt>
                <c:pt idx="3509">
                  <c:v>0.21530841835074155</c:v>
                </c:pt>
                <c:pt idx="3510">
                  <c:v>0.21534866141755826</c:v>
                </c:pt>
                <c:pt idx="3511">
                  <c:v>0.2153889153201656</c:v>
                </c:pt>
                <c:pt idx="3512">
                  <c:v>0.21542918006041273</c:v>
                </c:pt>
                <c:pt idx="3513">
                  <c:v>0.21546945564014439</c:v>
                </c:pt>
                <c:pt idx="3514">
                  <c:v>0.2155097420612021</c:v>
                </c:pt>
                <c:pt idx="3515">
                  <c:v>0.21555003932542297</c:v>
                </c:pt>
                <c:pt idx="3516">
                  <c:v>0.21559034743464203</c:v>
                </c:pt>
                <c:pt idx="3517">
                  <c:v>0.21563066639068898</c:v>
                </c:pt>
                <c:pt idx="3518">
                  <c:v>0.21567099619539135</c:v>
                </c:pt>
                <c:pt idx="3519">
                  <c:v>0.21571133685057212</c:v>
                </c:pt>
                <c:pt idx="3520">
                  <c:v>0.21575168835805164</c:v>
                </c:pt>
                <c:pt idx="3521">
                  <c:v>0.2157920507196455</c:v>
                </c:pt>
                <c:pt idx="3522">
                  <c:v>0.21583242393716653</c:v>
                </c:pt>
                <c:pt idx="3523">
                  <c:v>0.21587280801242417</c:v>
                </c:pt>
                <c:pt idx="3524">
                  <c:v>0.21591320294722249</c:v>
                </c:pt>
                <c:pt idx="3525">
                  <c:v>0.21595360874336356</c:v>
                </c:pt>
                <c:pt idx="3526">
                  <c:v>0.2159940254026462</c:v>
                </c:pt>
                <c:pt idx="3527">
                  <c:v>0.21603445292686396</c:v>
                </c:pt>
                <c:pt idx="3528">
                  <c:v>0.21607489131780844</c:v>
                </c:pt>
                <c:pt idx="3529">
                  <c:v>0.21611534057726617</c:v>
                </c:pt>
                <c:pt idx="3530">
                  <c:v>0.21615580070702078</c:v>
                </c:pt>
                <c:pt idx="3531">
                  <c:v>0.21619627170885183</c:v>
                </c:pt>
                <c:pt idx="3532">
                  <c:v>0.21623675358453595</c:v>
                </c:pt>
                <c:pt idx="3533">
                  <c:v>0.21627724633584555</c:v>
                </c:pt>
                <c:pt idx="3534">
                  <c:v>0.21631774996454914</c:v>
                </c:pt>
                <c:pt idx="3535">
                  <c:v>0.21635826447241249</c:v>
                </c:pt>
                <c:pt idx="3536">
                  <c:v>0.21639878986119659</c:v>
                </c:pt>
                <c:pt idx="3537">
                  <c:v>0.21643932613265859</c:v>
                </c:pt>
                <c:pt idx="3538">
                  <c:v>0.21647987328855436</c:v>
                </c:pt>
                <c:pt idx="3539">
                  <c:v>0.21652043133063259</c:v>
                </c:pt>
                <c:pt idx="3540">
                  <c:v>0.21656100026064121</c:v>
                </c:pt>
                <c:pt idx="3541">
                  <c:v>0.21660158008032235</c:v>
                </c:pt>
                <c:pt idx="3542">
                  <c:v>0.21664217079141621</c:v>
                </c:pt>
                <c:pt idx="3543">
                  <c:v>0.21668277239565714</c:v>
                </c:pt>
                <c:pt idx="3544">
                  <c:v>0.21672338489477871</c:v>
                </c:pt>
                <c:pt idx="3545">
                  <c:v>0.2167640082905074</c:v>
                </c:pt>
                <c:pt idx="3546">
                  <c:v>0.21680464258456911</c:v>
                </c:pt>
                <c:pt idx="3547">
                  <c:v>0.216845287778683</c:v>
                </c:pt>
                <c:pt idx="3548">
                  <c:v>0.21688594387456731</c:v>
                </c:pt>
                <c:pt idx="3549">
                  <c:v>0.21692661087393544</c:v>
                </c:pt>
                <c:pt idx="3550">
                  <c:v>0.21696728877849594</c:v>
                </c:pt>
                <c:pt idx="3551">
                  <c:v>0.21700797758995474</c:v>
                </c:pt>
                <c:pt idx="3552">
                  <c:v>0.21704867731001473</c:v>
                </c:pt>
                <c:pt idx="3553">
                  <c:v>0.21708938794037244</c:v>
                </c:pt>
                <c:pt idx="3554">
                  <c:v>0.21713010948272449</c:v>
                </c:pt>
                <c:pt idx="3555">
                  <c:v>0.21717084193875982</c:v>
                </c:pt>
                <c:pt idx="3556">
                  <c:v>0.21721158531016585</c:v>
                </c:pt>
                <c:pt idx="3557">
                  <c:v>0.21725233959862666</c:v>
                </c:pt>
                <c:pt idx="3558">
                  <c:v>0.21729310480582084</c:v>
                </c:pt>
                <c:pt idx="3559">
                  <c:v>0.21733388093342323</c:v>
                </c:pt>
                <c:pt idx="3560">
                  <c:v>0.21737466798310728</c:v>
                </c:pt>
                <c:pt idx="3561">
                  <c:v>0.21741546595654007</c:v>
                </c:pt>
                <c:pt idx="3562">
                  <c:v>0.21745627485538596</c:v>
                </c:pt>
                <c:pt idx="3563">
                  <c:v>0.2174970946813054</c:v>
                </c:pt>
                <c:pt idx="3564">
                  <c:v>0.21753792543595452</c:v>
                </c:pt>
                <c:pt idx="3565">
                  <c:v>0.21757876712098703</c:v>
                </c:pt>
                <c:pt idx="3566">
                  <c:v>0.21761961973805111</c:v>
                </c:pt>
                <c:pt idx="3567">
                  <c:v>0.21766048328879262</c:v>
                </c:pt>
                <c:pt idx="3568">
                  <c:v>0.2177013577748515</c:v>
                </c:pt>
                <c:pt idx="3569">
                  <c:v>0.21774224319786711</c:v>
                </c:pt>
                <c:pt idx="3570">
                  <c:v>0.21778313955947196</c:v>
                </c:pt>
                <c:pt idx="3571">
                  <c:v>0.21782404686129717</c:v>
                </c:pt>
                <c:pt idx="3572">
                  <c:v>0.21786496510496647</c:v>
                </c:pt>
                <c:pt idx="3573">
                  <c:v>0.21790589429210314</c:v>
                </c:pt>
                <c:pt idx="3574">
                  <c:v>0.21794683442432639</c:v>
                </c:pt>
                <c:pt idx="3575">
                  <c:v>0.21798778550324932</c:v>
                </c:pt>
                <c:pt idx="3576">
                  <c:v>0.21802874753048285</c:v>
                </c:pt>
                <c:pt idx="3577">
                  <c:v>0.21806972050763401</c:v>
                </c:pt>
                <c:pt idx="3578">
                  <c:v>0.2181107044363057</c:v>
                </c:pt>
                <c:pt idx="3579">
                  <c:v>0.218151699318096</c:v>
                </c:pt>
                <c:pt idx="3580">
                  <c:v>0.21819270515460099</c:v>
                </c:pt>
                <c:pt idx="3581">
                  <c:v>0.21823372194741097</c:v>
                </c:pt>
                <c:pt idx="3582">
                  <c:v>0.21827474969811347</c:v>
                </c:pt>
                <c:pt idx="3583">
                  <c:v>0.21831578840829241</c:v>
                </c:pt>
                <c:pt idx="3584">
                  <c:v>0.21835683807952663</c:v>
                </c:pt>
                <c:pt idx="3585">
                  <c:v>0.21839789871339249</c:v>
                </c:pt>
                <c:pt idx="3586">
                  <c:v>0.21843897031146095</c:v>
                </c:pt>
                <c:pt idx="3587">
                  <c:v>0.21848005287529967</c:v>
                </c:pt>
                <c:pt idx="3588">
                  <c:v>0.21852114640647269</c:v>
                </c:pt>
                <c:pt idx="3589">
                  <c:v>0.21856225090654058</c:v>
                </c:pt>
                <c:pt idx="3590">
                  <c:v>0.21860336637705849</c:v>
                </c:pt>
                <c:pt idx="3591">
                  <c:v>0.2186444928195789</c:v>
                </c:pt>
                <c:pt idx="3592">
                  <c:v>0.21868563023564919</c:v>
                </c:pt>
                <c:pt idx="3593">
                  <c:v>0.21872677862681558</c:v>
                </c:pt>
                <c:pt idx="3594">
                  <c:v>0.21876793799461627</c:v>
                </c:pt>
                <c:pt idx="3595">
                  <c:v>0.21880910834058859</c:v>
                </c:pt>
                <c:pt idx="3596">
                  <c:v>0.21885028966626388</c:v>
                </c:pt>
                <c:pt idx="3597">
                  <c:v>0.21889148197317118</c:v>
                </c:pt>
                <c:pt idx="3598">
                  <c:v>0.21893268526283607</c:v>
                </c:pt>
                <c:pt idx="3599">
                  <c:v>0.2189738995367766</c:v>
                </c:pt>
                <c:pt idx="3600">
                  <c:v>0.21901512479651145</c:v>
                </c:pt>
                <c:pt idx="3601">
                  <c:v>0.21905636104355239</c:v>
                </c:pt>
                <c:pt idx="3602">
                  <c:v>0.21909760827940644</c:v>
                </c:pt>
                <c:pt idx="3603">
                  <c:v>0.21913886650558076</c:v>
                </c:pt>
                <c:pt idx="3604">
                  <c:v>0.21918013572357409</c:v>
                </c:pt>
                <c:pt idx="3605">
                  <c:v>0.21922141593488312</c:v>
                </c:pt>
                <c:pt idx="3606">
                  <c:v>0.21926270714100177</c:v>
                </c:pt>
                <c:pt idx="3607">
                  <c:v>0.21930400934341771</c:v>
                </c:pt>
                <c:pt idx="3608">
                  <c:v>0.21934532254361511</c:v>
                </c:pt>
                <c:pt idx="3609">
                  <c:v>0.21938664674307498</c:v>
                </c:pt>
                <c:pt idx="3610">
                  <c:v>0.21942798194327376</c:v>
                </c:pt>
                <c:pt idx="3611">
                  <c:v>0.21946932814568387</c:v>
                </c:pt>
                <c:pt idx="3612">
                  <c:v>0.21951068535177415</c:v>
                </c:pt>
                <c:pt idx="3613">
                  <c:v>0.21955205356300875</c:v>
                </c:pt>
                <c:pt idx="3614">
                  <c:v>0.21959343278084809</c:v>
                </c:pt>
                <c:pt idx="3615">
                  <c:v>0.21963482300674853</c:v>
                </c:pt>
                <c:pt idx="3616">
                  <c:v>0.21967622424216252</c:v>
                </c:pt>
                <c:pt idx="3617">
                  <c:v>0.21971763648853851</c:v>
                </c:pt>
                <c:pt idx="3618">
                  <c:v>0.21975905974731982</c:v>
                </c:pt>
                <c:pt idx="3619">
                  <c:v>0.2198004940199485</c:v>
                </c:pt>
                <c:pt idx="3620">
                  <c:v>0.21984193930785986</c:v>
                </c:pt>
                <c:pt idx="3621">
                  <c:v>0.21988339561248485</c:v>
                </c:pt>
                <c:pt idx="3622">
                  <c:v>0.21992486293525232</c:v>
                </c:pt>
                <c:pt idx="3623">
                  <c:v>0.21996634127758727</c:v>
                </c:pt>
                <c:pt idx="3624">
                  <c:v>0.22000783064090734</c:v>
                </c:pt>
                <c:pt idx="3625">
                  <c:v>0.22004933102662946</c:v>
                </c:pt>
                <c:pt idx="3626">
                  <c:v>0.22009084243616583</c:v>
                </c:pt>
                <c:pt idx="3627">
                  <c:v>0.2201323648709228</c:v>
                </c:pt>
                <c:pt idx="3628">
                  <c:v>0.2201738983323053</c:v>
                </c:pt>
                <c:pt idx="3629">
                  <c:v>0.2202154428217124</c:v>
                </c:pt>
                <c:pt idx="3630">
                  <c:v>0.22025699834053786</c:v>
                </c:pt>
                <c:pt idx="3631">
                  <c:v>0.2202985648901748</c:v>
                </c:pt>
                <c:pt idx="3632">
                  <c:v>0.22034014247200917</c:v>
                </c:pt>
                <c:pt idx="3633">
                  <c:v>0.2203817310874244</c:v>
                </c:pt>
                <c:pt idx="3634">
                  <c:v>0.22042333073779896</c:v>
                </c:pt>
                <c:pt idx="3635">
                  <c:v>0.22046494142450854</c:v>
                </c:pt>
                <c:pt idx="3636">
                  <c:v>0.22050656314892245</c:v>
                </c:pt>
                <c:pt idx="3637">
                  <c:v>0.22054819591240754</c:v>
                </c:pt>
                <c:pt idx="3638">
                  <c:v>0.22058983971632604</c:v>
                </c:pt>
                <c:pt idx="3639">
                  <c:v>0.22063149456203648</c:v>
                </c:pt>
                <c:pt idx="3640">
                  <c:v>0.22067316045089225</c:v>
                </c:pt>
                <c:pt idx="3641">
                  <c:v>0.22071483738424372</c:v>
                </c:pt>
                <c:pt idx="3642">
                  <c:v>0.22075652536343762</c:v>
                </c:pt>
                <c:pt idx="3643">
                  <c:v>0.2207982243898135</c:v>
                </c:pt>
                <c:pt idx="3644">
                  <c:v>0.22083993446471034</c:v>
                </c:pt>
                <c:pt idx="3645">
                  <c:v>0.22088165558945991</c:v>
                </c:pt>
                <c:pt idx="3646">
                  <c:v>0.22092338776539253</c:v>
                </c:pt>
                <c:pt idx="3647">
                  <c:v>0.22096513099383214</c:v>
                </c:pt>
                <c:pt idx="3648">
                  <c:v>0.22100688527609919</c:v>
                </c:pt>
                <c:pt idx="3649">
                  <c:v>0.22104865061351237</c:v>
                </c:pt>
                <c:pt idx="3650">
                  <c:v>0.22109042700738141</c:v>
                </c:pt>
                <c:pt idx="3651">
                  <c:v>0.22113221445901537</c:v>
                </c:pt>
                <c:pt idx="3652">
                  <c:v>0.22117401296971911</c:v>
                </c:pt>
                <c:pt idx="3653">
                  <c:v>0.22121582254079075</c:v>
                </c:pt>
                <c:pt idx="3654">
                  <c:v>0.22125764317352609</c:v>
                </c:pt>
                <c:pt idx="3655">
                  <c:v>0.22129947486921753</c:v>
                </c:pt>
                <c:pt idx="3656">
                  <c:v>0.22134131762915185</c:v>
                </c:pt>
                <c:pt idx="3657">
                  <c:v>0.22138317145461087</c:v>
                </c:pt>
                <c:pt idx="3658">
                  <c:v>0.22142503634687385</c:v>
                </c:pt>
                <c:pt idx="3659">
                  <c:v>0.2214669123072153</c:v>
                </c:pt>
                <c:pt idx="3660">
                  <c:v>0.22150879933690565</c:v>
                </c:pt>
                <c:pt idx="3661">
                  <c:v>0.22155069743720965</c:v>
                </c:pt>
                <c:pt idx="3662">
                  <c:v>0.22159260660939026</c:v>
                </c:pt>
                <c:pt idx="3663">
                  <c:v>0.22163452685470483</c:v>
                </c:pt>
                <c:pt idx="3664">
                  <c:v>0.22167645817440518</c:v>
                </c:pt>
                <c:pt idx="3665">
                  <c:v>0.22171840056974204</c:v>
                </c:pt>
                <c:pt idx="3666">
                  <c:v>0.22176035404195926</c:v>
                </c:pt>
                <c:pt idx="3667">
                  <c:v>0.22180231859229749</c:v>
                </c:pt>
                <c:pt idx="3668">
                  <c:v>0.22184429422199212</c:v>
                </c:pt>
                <c:pt idx="3669">
                  <c:v>0.22188628093227644</c:v>
                </c:pt>
                <c:pt idx="3670">
                  <c:v>0.2219282787243764</c:v>
                </c:pt>
                <c:pt idx="3671">
                  <c:v>0.2219702875995162</c:v>
                </c:pt>
                <c:pt idx="3672">
                  <c:v>0.22201230755891568</c:v>
                </c:pt>
                <c:pt idx="3673">
                  <c:v>0.22205433860378854</c:v>
                </c:pt>
                <c:pt idx="3674">
                  <c:v>0.22209638073534518</c:v>
                </c:pt>
                <c:pt idx="3675">
                  <c:v>0.22213843395479171</c:v>
                </c:pt>
                <c:pt idx="3676">
                  <c:v>0.22218049826333017</c:v>
                </c:pt>
                <c:pt idx="3677">
                  <c:v>0.22222257366215897</c:v>
                </c:pt>
                <c:pt idx="3678">
                  <c:v>0.22226466015247037</c:v>
                </c:pt>
                <c:pt idx="3679">
                  <c:v>0.22230675773545341</c:v>
                </c:pt>
                <c:pt idx="3680">
                  <c:v>0.22234886641229229</c:v>
                </c:pt>
                <c:pt idx="3681">
                  <c:v>0.22239098618416928</c:v>
                </c:pt>
                <c:pt idx="3682">
                  <c:v>0.2224331170522586</c:v>
                </c:pt>
                <c:pt idx="3683">
                  <c:v>0.22247525901773149</c:v>
                </c:pt>
                <c:pt idx="3684">
                  <c:v>0.22251741208175688</c:v>
                </c:pt>
                <c:pt idx="3685">
                  <c:v>0.22255957624549674</c:v>
                </c:pt>
                <c:pt idx="3686">
                  <c:v>0.22260175151010983</c:v>
                </c:pt>
                <c:pt idx="3687">
                  <c:v>0.22264393787675058</c:v>
                </c:pt>
                <c:pt idx="3688">
                  <c:v>0.22268613534656864</c:v>
                </c:pt>
                <c:pt idx="3689">
                  <c:v>0.22272834392070964</c:v>
                </c:pt>
                <c:pt idx="3690">
                  <c:v>0.222770563600315</c:v>
                </c:pt>
                <c:pt idx="3691">
                  <c:v>0.22281279438652182</c:v>
                </c:pt>
                <c:pt idx="3692">
                  <c:v>0.22285503628046158</c:v>
                </c:pt>
                <c:pt idx="3693">
                  <c:v>0.22289728928326399</c:v>
                </c:pt>
                <c:pt idx="3694">
                  <c:v>0.22293955339605126</c:v>
                </c:pt>
                <c:pt idx="3695">
                  <c:v>0.22298182861994323</c:v>
                </c:pt>
                <c:pt idx="3696">
                  <c:v>0.22302411495605556</c:v>
                </c:pt>
                <c:pt idx="3697">
                  <c:v>0.22306641240549815</c:v>
                </c:pt>
                <c:pt idx="3698">
                  <c:v>0.22310872096937728</c:v>
                </c:pt>
                <c:pt idx="3699">
                  <c:v>0.2231510406487949</c:v>
                </c:pt>
                <c:pt idx="3700">
                  <c:v>0.22319337144484794</c:v>
                </c:pt>
                <c:pt idx="3701">
                  <c:v>0.22323571335863049</c:v>
                </c:pt>
                <c:pt idx="3702">
                  <c:v>0.22327806639123024</c:v>
                </c:pt>
                <c:pt idx="3703">
                  <c:v>0.22332043054373149</c:v>
                </c:pt>
                <c:pt idx="3704">
                  <c:v>0.22336280581721421</c:v>
                </c:pt>
                <c:pt idx="3705">
                  <c:v>0.22340519221275393</c:v>
                </c:pt>
                <c:pt idx="3706">
                  <c:v>0.2234475897314207</c:v>
                </c:pt>
                <c:pt idx="3707">
                  <c:v>0.22348999837428168</c:v>
                </c:pt>
                <c:pt idx="3708">
                  <c:v>0.22353241814239977</c:v>
                </c:pt>
                <c:pt idx="3709">
                  <c:v>0.22357484903683014</c:v>
                </c:pt>
                <c:pt idx="3710">
                  <c:v>0.22361729105862882</c:v>
                </c:pt>
                <c:pt idx="3711">
                  <c:v>0.22365974420884313</c:v>
                </c:pt>
                <c:pt idx="3712">
                  <c:v>0.2237022084885171</c:v>
                </c:pt>
                <c:pt idx="3713">
                  <c:v>0.22374468389869098</c:v>
                </c:pt>
                <c:pt idx="3714">
                  <c:v>0.22378717044039975</c:v>
                </c:pt>
                <c:pt idx="3715">
                  <c:v>0.22382966811467522</c:v>
                </c:pt>
                <c:pt idx="3716">
                  <c:v>0.22387217692254333</c:v>
                </c:pt>
                <c:pt idx="3717">
                  <c:v>0.2239146968650263</c:v>
                </c:pt>
                <c:pt idx="3718">
                  <c:v>0.22395722794314066</c:v>
                </c:pt>
                <c:pt idx="3719">
                  <c:v>0.22399977015790121</c:v>
                </c:pt>
                <c:pt idx="3720">
                  <c:v>0.22404232351031422</c:v>
                </c:pt>
                <c:pt idx="3721">
                  <c:v>0.22408488800138596</c:v>
                </c:pt>
                <c:pt idx="3722">
                  <c:v>0.22412746363211491</c:v>
                </c:pt>
                <c:pt idx="3723">
                  <c:v>0.22417005040349647</c:v>
                </c:pt>
                <c:pt idx="3724">
                  <c:v>0.2242126483165208</c:v>
                </c:pt>
                <c:pt idx="3725">
                  <c:v>0.22425525737217439</c:v>
                </c:pt>
                <c:pt idx="3726">
                  <c:v>0.22429787757143846</c:v>
                </c:pt>
                <c:pt idx="3727">
                  <c:v>0.22434050891529111</c:v>
                </c:pt>
                <c:pt idx="3728">
                  <c:v>0.22438315140470316</c:v>
                </c:pt>
                <c:pt idx="3729">
                  <c:v>0.2244258050406446</c:v>
                </c:pt>
                <c:pt idx="3730">
                  <c:v>0.22446846982407814</c:v>
                </c:pt>
                <c:pt idx="3731">
                  <c:v>0.22451114575596254</c:v>
                </c:pt>
                <c:pt idx="3732">
                  <c:v>0.22455383283725217</c:v>
                </c:pt>
                <c:pt idx="3733">
                  <c:v>0.22459653106889754</c:v>
                </c:pt>
                <c:pt idx="3734">
                  <c:v>0.22463924045184305</c:v>
                </c:pt>
                <c:pt idx="3735">
                  <c:v>0.22468196098703064</c:v>
                </c:pt>
                <c:pt idx="3736">
                  <c:v>0.22472469267539613</c:v>
                </c:pt>
                <c:pt idx="3737">
                  <c:v>0.22476743551787196</c:v>
                </c:pt>
                <c:pt idx="3738">
                  <c:v>0.22481018951538473</c:v>
                </c:pt>
                <c:pt idx="3739">
                  <c:v>0.22485295466885763</c:v>
                </c:pt>
                <c:pt idx="3740">
                  <c:v>0.22489573097920743</c:v>
                </c:pt>
                <c:pt idx="3741">
                  <c:v>0.22493851844734875</c:v>
                </c:pt>
                <c:pt idx="3742">
                  <c:v>0.22498131707419131</c:v>
                </c:pt>
                <c:pt idx="3743">
                  <c:v>0.22502412686063794</c:v>
                </c:pt>
                <c:pt idx="3744">
                  <c:v>0.22506694780758912</c:v>
                </c:pt>
                <c:pt idx="3745">
                  <c:v>0.22510977991594053</c:v>
                </c:pt>
                <c:pt idx="3746">
                  <c:v>0.22515262318658219</c:v>
                </c:pt>
                <c:pt idx="3747">
                  <c:v>0.22519547762040115</c:v>
                </c:pt>
                <c:pt idx="3748">
                  <c:v>0.22523834321827785</c:v>
                </c:pt>
                <c:pt idx="3749">
                  <c:v>0.22528121998108974</c:v>
                </c:pt>
                <c:pt idx="3750">
                  <c:v>0.22532410790970886</c:v>
                </c:pt>
                <c:pt idx="3751">
                  <c:v>0.22536700700500278</c:v>
                </c:pt>
                <c:pt idx="3752">
                  <c:v>0.2254099172678353</c:v>
                </c:pt>
                <c:pt idx="3753">
                  <c:v>0.22545283869906396</c:v>
                </c:pt>
                <c:pt idx="3754">
                  <c:v>0.22549577129954315</c:v>
                </c:pt>
                <c:pt idx="3755">
                  <c:v>0.22553871507012238</c:v>
                </c:pt>
                <c:pt idx="3756">
                  <c:v>0.22558167001164592</c:v>
                </c:pt>
                <c:pt idx="3757">
                  <c:v>0.22562463612495412</c:v>
                </c:pt>
                <c:pt idx="3758">
                  <c:v>0.22566761341088179</c:v>
                </c:pt>
                <c:pt idx="3759">
                  <c:v>0.22571060187025949</c:v>
                </c:pt>
                <c:pt idx="3760">
                  <c:v>0.22575360150391455</c:v>
                </c:pt>
                <c:pt idx="3761">
                  <c:v>0.22579661231266712</c:v>
                </c:pt>
                <c:pt idx="3762">
                  <c:v>0.22583963429733547</c:v>
                </c:pt>
                <c:pt idx="3763">
                  <c:v>0.22588266745873017</c:v>
                </c:pt>
                <c:pt idx="3764">
                  <c:v>0.22592571179765936</c:v>
                </c:pt>
                <c:pt idx="3765">
                  <c:v>0.22596876731492641</c:v>
                </c:pt>
                <c:pt idx="3766">
                  <c:v>0.22601183401132907</c:v>
                </c:pt>
                <c:pt idx="3767">
                  <c:v>0.22605491188766147</c:v>
                </c:pt>
                <c:pt idx="3768">
                  <c:v>0.22609800094471069</c:v>
                </c:pt>
                <c:pt idx="3769">
                  <c:v>0.22614110118326272</c:v>
                </c:pt>
                <c:pt idx="3770">
                  <c:v>0.22618421260409716</c:v>
                </c:pt>
                <c:pt idx="3771">
                  <c:v>0.2262273352079878</c:v>
                </c:pt>
                <c:pt idx="3772">
                  <c:v>0.22627046899570555</c:v>
                </c:pt>
                <c:pt idx="3773">
                  <c:v>0.22631361396801586</c:v>
                </c:pt>
                <c:pt idx="3774">
                  <c:v>0.22635677012567898</c:v>
                </c:pt>
                <c:pt idx="3775">
                  <c:v>0.22639993746945142</c:v>
                </c:pt>
                <c:pt idx="3776">
                  <c:v>0.22644311600008435</c:v>
                </c:pt>
                <c:pt idx="3777">
                  <c:v>0.2264863057183247</c:v>
                </c:pt>
                <c:pt idx="3778">
                  <c:v>0.22652950662491389</c:v>
                </c:pt>
                <c:pt idx="3779">
                  <c:v>0.2265727187205904</c:v>
                </c:pt>
                <c:pt idx="3780">
                  <c:v>0.22661594200608665</c:v>
                </c:pt>
                <c:pt idx="3781">
                  <c:v>0.22665917648212888</c:v>
                </c:pt>
                <c:pt idx="3782">
                  <c:v>0.22670242214944153</c:v>
                </c:pt>
                <c:pt idx="3783">
                  <c:v>0.2267456790087434</c:v>
                </c:pt>
                <c:pt idx="3784">
                  <c:v>0.22678894706074734</c:v>
                </c:pt>
                <c:pt idx="3785">
                  <c:v>0.22683222630616232</c:v>
                </c:pt>
                <c:pt idx="3786">
                  <c:v>0.22687551674569328</c:v>
                </c:pt>
                <c:pt idx="3787">
                  <c:v>0.22691881838003938</c:v>
                </c:pt>
                <c:pt idx="3788">
                  <c:v>0.22696213120989478</c:v>
                </c:pt>
                <c:pt idx="3789">
                  <c:v>0.22700545523595037</c:v>
                </c:pt>
                <c:pt idx="3790">
                  <c:v>0.22704879045889037</c:v>
                </c:pt>
                <c:pt idx="3791">
                  <c:v>0.22709213687939667</c:v>
                </c:pt>
                <c:pt idx="3792">
                  <c:v>0.22713549449814457</c:v>
                </c:pt>
                <c:pt idx="3793">
                  <c:v>0.22717886331580353</c:v>
                </c:pt>
                <c:pt idx="3794">
                  <c:v>0.22722224333304206</c:v>
                </c:pt>
                <c:pt idx="3795">
                  <c:v>0.22726563455051971</c:v>
                </c:pt>
                <c:pt idx="3796">
                  <c:v>0.22730903696889421</c:v>
                </c:pt>
                <c:pt idx="3797">
                  <c:v>0.22735245058881806</c:v>
                </c:pt>
                <c:pt idx="3798">
                  <c:v>0.22739587541093723</c:v>
                </c:pt>
                <c:pt idx="3799">
                  <c:v>0.22743931143589474</c:v>
                </c:pt>
                <c:pt idx="3800">
                  <c:v>0.22748275866432685</c:v>
                </c:pt>
                <c:pt idx="3801">
                  <c:v>0.22752621709686818</c:v>
                </c:pt>
                <c:pt idx="3802">
                  <c:v>0.22756968673414565</c:v>
                </c:pt>
                <c:pt idx="3803">
                  <c:v>0.22761316757678302</c:v>
                </c:pt>
                <c:pt idx="3804">
                  <c:v>0.22765665962539838</c:v>
                </c:pt>
                <c:pt idx="3805">
                  <c:v>0.22770016288060504</c:v>
                </c:pt>
                <c:pt idx="3806">
                  <c:v>0.22774367734301196</c:v>
                </c:pt>
                <c:pt idx="3807">
                  <c:v>0.22778720301322361</c:v>
                </c:pt>
                <c:pt idx="3808">
                  <c:v>0.22783073989183888</c:v>
                </c:pt>
                <c:pt idx="3809">
                  <c:v>0.22787428797945156</c:v>
                </c:pt>
                <c:pt idx="3810">
                  <c:v>0.22791784727665168</c:v>
                </c:pt>
                <c:pt idx="3811">
                  <c:v>0.22796141778402385</c:v>
                </c:pt>
                <c:pt idx="3812">
                  <c:v>0.22800499950214825</c:v>
                </c:pt>
                <c:pt idx="3813">
                  <c:v>0.22804859243159911</c:v>
                </c:pt>
                <c:pt idx="3814">
                  <c:v>0.22809219657294735</c:v>
                </c:pt>
                <c:pt idx="3815">
                  <c:v>0.2281358119267585</c:v>
                </c:pt>
                <c:pt idx="3816">
                  <c:v>0.22817943849359254</c:v>
                </c:pt>
                <c:pt idx="3817">
                  <c:v>0.22822307627400509</c:v>
                </c:pt>
                <c:pt idx="3818">
                  <c:v>0.22826672526854702</c:v>
                </c:pt>
                <c:pt idx="3819">
                  <c:v>0.22831038547776472</c:v>
                </c:pt>
                <c:pt idx="3820">
                  <c:v>0.2283540569021994</c:v>
                </c:pt>
                <c:pt idx="3821">
                  <c:v>0.22839773954238599</c:v>
                </c:pt>
                <c:pt idx="3822">
                  <c:v>0.22844143339885783</c:v>
                </c:pt>
                <c:pt idx="3823">
                  <c:v>0.22848513847214028</c:v>
                </c:pt>
                <c:pt idx="3824">
                  <c:v>0.22852885476275464</c:v>
                </c:pt>
                <c:pt idx="3825">
                  <c:v>0.22857258227121924</c:v>
                </c:pt>
                <c:pt idx="3826">
                  <c:v>0.22861632099804433</c:v>
                </c:pt>
                <c:pt idx="3827">
                  <c:v>0.22866007094373741</c:v>
                </c:pt>
                <c:pt idx="3828">
                  <c:v>0.2287038321088016</c:v>
                </c:pt>
                <c:pt idx="3829">
                  <c:v>0.22874760449373296</c:v>
                </c:pt>
                <c:pt idx="3830">
                  <c:v>0.2287913880990243</c:v>
                </c:pt>
                <c:pt idx="3831">
                  <c:v>0.22883518292516292</c:v>
                </c:pt>
                <c:pt idx="3832">
                  <c:v>0.2288789889726319</c:v>
                </c:pt>
                <c:pt idx="3833">
                  <c:v>0.22892280624190794</c:v>
                </c:pt>
                <c:pt idx="3834">
                  <c:v>0.22896663473346499</c:v>
                </c:pt>
                <c:pt idx="3835">
                  <c:v>0.22901047444776998</c:v>
                </c:pt>
                <c:pt idx="3836">
                  <c:v>0.22905432538528606</c:v>
                </c:pt>
                <c:pt idx="3837">
                  <c:v>0.22909818754647193</c:v>
                </c:pt>
                <c:pt idx="3838">
                  <c:v>0.22914206093178</c:v>
                </c:pt>
                <c:pt idx="3839">
                  <c:v>0.22918594554165836</c:v>
                </c:pt>
                <c:pt idx="3840">
                  <c:v>0.2292298413765512</c:v>
                </c:pt>
                <c:pt idx="3841">
                  <c:v>0.22927374843689546</c:v>
                </c:pt>
                <c:pt idx="3842">
                  <c:v>0.22931766672312578</c:v>
                </c:pt>
                <c:pt idx="3843">
                  <c:v>0.22936159623566907</c:v>
                </c:pt>
                <c:pt idx="3844">
                  <c:v>0.22940553697495075</c:v>
                </c:pt>
                <c:pt idx="3845">
                  <c:v>0.22944948894138886</c:v>
                </c:pt>
                <c:pt idx="3846">
                  <c:v>0.22949345213539657</c:v>
                </c:pt>
                <c:pt idx="3847">
                  <c:v>0.22953742655738288</c:v>
                </c:pt>
                <c:pt idx="3848">
                  <c:v>0.22958141220775125</c:v>
                </c:pt>
                <c:pt idx="3849">
                  <c:v>0.22962540908690118</c:v>
                </c:pt>
                <c:pt idx="3850">
                  <c:v>0.22966941719522516</c:v>
                </c:pt>
                <c:pt idx="3851">
                  <c:v>0.22971343653311316</c:v>
                </c:pt>
                <c:pt idx="3852">
                  <c:v>0.2297574671009483</c:v>
                </c:pt>
                <c:pt idx="3853">
                  <c:v>0.2298015088991108</c:v>
                </c:pt>
                <c:pt idx="3854">
                  <c:v>0.2298455619279739</c:v>
                </c:pt>
                <c:pt idx="3855">
                  <c:v>0.22988962618790604</c:v>
                </c:pt>
                <c:pt idx="3856">
                  <c:v>0.22993370167927185</c:v>
                </c:pt>
                <c:pt idx="3857">
                  <c:v>0.22997778840243019</c:v>
                </c:pt>
                <c:pt idx="3858">
                  <c:v>0.2300218863577351</c:v>
                </c:pt>
                <c:pt idx="3859">
                  <c:v>0.23006599554553542</c:v>
                </c:pt>
                <c:pt idx="3860">
                  <c:v>0.23011011596617559</c:v>
                </c:pt>
                <c:pt idx="3861">
                  <c:v>0.23015424761999481</c:v>
                </c:pt>
                <c:pt idx="3862">
                  <c:v>0.23019839050732607</c:v>
                </c:pt>
                <c:pt idx="3863">
                  <c:v>0.23024254462849988</c:v>
                </c:pt>
                <c:pt idx="3864">
                  <c:v>0.23028670998383954</c:v>
                </c:pt>
                <c:pt idx="3865">
                  <c:v>0.23033088657366385</c:v>
                </c:pt>
                <c:pt idx="3866">
                  <c:v>0.23037507439828722</c:v>
                </c:pt>
                <c:pt idx="3867">
                  <c:v>0.23041927345801894</c:v>
                </c:pt>
                <c:pt idx="3868">
                  <c:v>0.23046348375316303</c:v>
                </c:pt>
                <c:pt idx="3869">
                  <c:v>0.23050770528401676</c:v>
                </c:pt>
                <c:pt idx="3870">
                  <c:v>0.23055193805087756</c:v>
                </c:pt>
                <c:pt idx="3871">
                  <c:v>0.23059618205403021</c:v>
                </c:pt>
                <c:pt idx="3872">
                  <c:v>0.23064043729376238</c:v>
                </c:pt>
                <c:pt idx="3873">
                  <c:v>0.23068470377035019</c:v>
                </c:pt>
                <c:pt idx="3874">
                  <c:v>0.2307289814840684</c:v>
                </c:pt>
                <c:pt idx="3875">
                  <c:v>0.23077327043518645</c:v>
                </c:pt>
                <c:pt idx="3876">
                  <c:v>0.23081757062396746</c:v>
                </c:pt>
                <c:pt idx="3877">
                  <c:v>0.23086188205067007</c:v>
                </c:pt>
                <c:pt idx="3878">
                  <c:v>0.23090620471554843</c:v>
                </c:pt>
                <c:pt idx="3879">
                  <c:v>0.2309505386188502</c:v>
                </c:pt>
                <c:pt idx="3880">
                  <c:v>0.23099488376082017</c:v>
                </c:pt>
                <c:pt idx="3881">
                  <c:v>0.23103924014169616</c:v>
                </c:pt>
                <c:pt idx="3882">
                  <c:v>0.23108360776171138</c:v>
                </c:pt>
                <c:pt idx="3883">
                  <c:v>0.23112798662109404</c:v>
                </c:pt>
                <c:pt idx="3884">
                  <c:v>0.23117237672006813</c:v>
                </c:pt>
                <c:pt idx="3885">
                  <c:v>0.23121677805885152</c:v>
                </c:pt>
                <c:pt idx="3886">
                  <c:v>0.23126119063765729</c:v>
                </c:pt>
                <c:pt idx="3887">
                  <c:v>0.23130561445669337</c:v>
                </c:pt>
                <c:pt idx="3888">
                  <c:v>0.23135004951616306</c:v>
                </c:pt>
                <c:pt idx="3889">
                  <c:v>0.23139449581626392</c:v>
                </c:pt>
                <c:pt idx="3890">
                  <c:v>0.23143895335718906</c:v>
                </c:pt>
                <c:pt idx="3891">
                  <c:v>0.23148342213912623</c:v>
                </c:pt>
                <c:pt idx="3892">
                  <c:v>0.23152790216225821</c:v>
                </c:pt>
                <c:pt idx="3893">
                  <c:v>0.23157239342676192</c:v>
                </c:pt>
                <c:pt idx="3894">
                  <c:v>0.23161689593280932</c:v>
                </c:pt>
                <c:pt idx="3895">
                  <c:v>0.23166140968056925</c:v>
                </c:pt>
                <c:pt idx="3896">
                  <c:v>0.23170593467020298</c:v>
                </c:pt>
                <c:pt idx="3897">
                  <c:v>0.23175047090186793</c:v>
                </c:pt>
                <c:pt idx="3898">
                  <c:v>0.23179501837571498</c:v>
                </c:pt>
                <c:pt idx="3899">
                  <c:v>0.23183957709189312</c:v>
                </c:pt>
                <c:pt idx="3900">
                  <c:v>0.23188414705054292</c:v>
                </c:pt>
                <c:pt idx="3901">
                  <c:v>0.23192872825180044</c:v>
                </c:pt>
                <c:pt idx="3902">
                  <c:v>0.23197332069579743</c:v>
                </c:pt>
                <c:pt idx="3903">
                  <c:v>0.23201792438266161</c:v>
                </c:pt>
                <c:pt idx="3904">
                  <c:v>0.23206253931251261</c:v>
                </c:pt>
                <c:pt idx="3905">
                  <c:v>0.23210716548546736</c:v>
                </c:pt>
                <c:pt idx="3906">
                  <c:v>0.23215180290163706</c:v>
                </c:pt>
                <c:pt idx="3907">
                  <c:v>0.23219645156112712</c:v>
                </c:pt>
                <c:pt idx="3908">
                  <c:v>0.23224111146403759</c:v>
                </c:pt>
                <c:pt idx="3909">
                  <c:v>0.23228578261046515</c:v>
                </c:pt>
                <c:pt idx="3910">
                  <c:v>0.23233046500049975</c:v>
                </c:pt>
                <c:pt idx="3911">
                  <c:v>0.23237515863422642</c:v>
                </c:pt>
                <c:pt idx="3912">
                  <c:v>0.23241986351172603</c:v>
                </c:pt>
                <c:pt idx="3913">
                  <c:v>0.23246457963307257</c:v>
                </c:pt>
                <c:pt idx="3914">
                  <c:v>0.23250930699833716</c:v>
                </c:pt>
                <c:pt idx="3915">
                  <c:v>0.23255404560758253</c:v>
                </c:pt>
                <c:pt idx="3916">
                  <c:v>0.23259879546086917</c:v>
                </c:pt>
                <c:pt idx="3917">
                  <c:v>0.23264355655825161</c:v>
                </c:pt>
                <c:pt idx="3918">
                  <c:v>0.23268832889977842</c:v>
                </c:pt>
                <c:pt idx="3919">
                  <c:v>0.23273311248549391</c:v>
                </c:pt>
                <c:pt idx="3920">
                  <c:v>0.23277790731543729</c:v>
                </c:pt>
                <c:pt idx="3921">
                  <c:v>0.23282271338964047</c:v>
                </c:pt>
                <c:pt idx="3922">
                  <c:v>0.23286753070813335</c:v>
                </c:pt>
                <c:pt idx="3923">
                  <c:v>0.23291235927093923</c:v>
                </c:pt>
                <c:pt idx="3924">
                  <c:v>0.23295719907807499</c:v>
                </c:pt>
                <c:pt idx="3925">
                  <c:v>0.23300205012955416</c:v>
                </c:pt>
                <c:pt idx="3926">
                  <c:v>0.23304691242538458</c:v>
                </c:pt>
                <c:pt idx="3927">
                  <c:v>0.2330917859655679</c:v>
                </c:pt>
                <c:pt idx="3928">
                  <c:v>0.23313667075010142</c:v>
                </c:pt>
                <c:pt idx="3929">
                  <c:v>0.23318156677897861</c:v>
                </c:pt>
                <c:pt idx="3930">
                  <c:v>0.23322647405218491</c:v>
                </c:pt>
                <c:pt idx="3931">
                  <c:v>0.23327139256970189</c:v>
                </c:pt>
                <c:pt idx="3932">
                  <c:v>0.2333163223315064</c:v>
                </c:pt>
                <c:pt idx="3933">
                  <c:v>0.23336126333756982</c:v>
                </c:pt>
                <c:pt idx="3934">
                  <c:v>0.2334062155878571</c:v>
                </c:pt>
                <c:pt idx="3935">
                  <c:v>0.23345117908233057</c:v>
                </c:pt>
                <c:pt idx="3936">
                  <c:v>0.2334961538209446</c:v>
                </c:pt>
                <c:pt idx="3937">
                  <c:v>0.23354113980364938</c:v>
                </c:pt>
                <c:pt idx="3938">
                  <c:v>0.23358613703039038</c:v>
                </c:pt>
                <c:pt idx="3939">
                  <c:v>0.23363114550110761</c:v>
                </c:pt>
                <c:pt idx="3940">
                  <c:v>0.23367616521573525</c:v>
                </c:pt>
                <c:pt idx="3941">
                  <c:v>0.23372119617420251</c:v>
                </c:pt>
                <c:pt idx="3942">
                  <c:v>0.23376623837643376</c:v>
                </c:pt>
                <c:pt idx="3943">
                  <c:v>0.23381129182234803</c:v>
                </c:pt>
                <c:pt idx="3944">
                  <c:v>0.23385635651185885</c:v>
                </c:pt>
                <c:pt idx="3945">
                  <c:v>0.23390143244487477</c:v>
                </c:pt>
                <c:pt idx="3946">
                  <c:v>0.23394651962129823</c:v>
                </c:pt>
                <c:pt idx="3947">
                  <c:v>0.23399161804102755</c:v>
                </c:pt>
                <c:pt idx="3948">
                  <c:v>0.23403672770395587</c:v>
                </c:pt>
                <c:pt idx="3949">
                  <c:v>0.23408184860996945</c:v>
                </c:pt>
                <c:pt idx="3950">
                  <c:v>0.23412698075895141</c:v>
                </c:pt>
                <c:pt idx="3951">
                  <c:v>0.23417212415077759</c:v>
                </c:pt>
                <c:pt idx="3952">
                  <c:v>0.23421727878531995</c:v>
                </c:pt>
                <c:pt idx="3953">
                  <c:v>0.23426244466244475</c:v>
                </c:pt>
                <c:pt idx="3954">
                  <c:v>0.23430762178201345</c:v>
                </c:pt>
                <c:pt idx="3955">
                  <c:v>0.23435281014388137</c:v>
                </c:pt>
                <c:pt idx="3956">
                  <c:v>0.23439800974789812</c:v>
                </c:pt>
                <c:pt idx="3957">
                  <c:v>0.23444322059391084</c:v>
                </c:pt>
                <c:pt idx="3958">
                  <c:v>0.2344884426817575</c:v>
                </c:pt>
                <c:pt idx="3959">
                  <c:v>0.23453367601127356</c:v>
                </c:pt>
                <c:pt idx="3960">
                  <c:v>0.23457892058228869</c:v>
                </c:pt>
                <c:pt idx="3961">
                  <c:v>0.2346241763946261</c:v>
                </c:pt>
                <c:pt idx="3962">
                  <c:v>0.23466944344810448</c:v>
                </c:pt>
                <c:pt idx="3963">
                  <c:v>0.23471472174253738</c:v>
                </c:pt>
                <c:pt idx="3964">
                  <c:v>0.23476001127773347</c:v>
                </c:pt>
                <c:pt idx="3965">
                  <c:v>0.23480531205349589</c:v>
                </c:pt>
                <c:pt idx="3966">
                  <c:v>0.2348506240696201</c:v>
                </c:pt>
                <c:pt idx="3967">
                  <c:v>0.23489594732590052</c:v>
                </c:pt>
                <c:pt idx="3968">
                  <c:v>0.23494128182212295</c:v>
                </c:pt>
                <c:pt idx="3969">
                  <c:v>0.23498662755806962</c:v>
                </c:pt>
                <c:pt idx="3970">
                  <c:v>0.23503198453351604</c:v>
                </c:pt>
                <c:pt idx="3971">
                  <c:v>0.2350773527482328</c:v>
                </c:pt>
                <c:pt idx="3972">
                  <c:v>0.2351227322019874</c:v>
                </c:pt>
                <c:pt idx="3973">
                  <c:v>0.23516812289453784</c:v>
                </c:pt>
                <c:pt idx="3974">
                  <c:v>0.23521352482563981</c:v>
                </c:pt>
                <c:pt idx="3975">
                  <c:v>0.23525893799504397</c:v>
                </c:pt>
                <c:pt idx="3976">
                  <c:v>0.23530436240249319</c:v>
                </c:pt>
                <c:pt idx="3977">
                  <c:v>0.23534979804772826</c:v>
                </c:pt>
                <c:pt idx="3978">
                  <c:v>0.23539524493047984</c:v>
                </c:pt>
                <c:pt idx="3979">
                  <c:v>0.23544070305048029</c:v>
                </c:pt>
                <c:pt idx="3980">
                  <c:v>0.23548617240744857</c:v>
                </c:pt>
                <c:pt idx="3981">
                  <c:v>0.23553165300110468</c:v>
                </c:pt>
                <c:pt idx="3982">
                  <c:v>0.23557714483115977</c:v>
                </c:pt>
                <c:pt idx="3983">
                  <c:v>0.23562264789732171</c:v>
                </c:pt>
                <c:pt idx="3984">
                  <c:v>0.23566816219929121</c:v>
                </c:pt>
                <c:pt idx="3985">
                  <c:v>0.23571368773676396</c:v>
                </c:pt>
                <c:pt idx="3986">
                  <c:v>0.23575922450943287</c:v>
                </c:pt>
                <c:pt idx="3987">
                  <c:v>0.23580477251698209</c:v>
                </c:pt>
                <c:pt idx="3988">
                  <c:v>0.23585033175909081</c:v>
                </c:pt>
                <c:pt idx="3989">
                  <c:v>0.2358959022354358</c:v>
                </c:pt>
                <c:pt idx="3990">
                  <c:v>0.23594148394568451</c:v>
                </c:pt>
                <c:pt idx="3991">
                  <c:v>0.23598707688950168</c:v>
                </c:pt>
                <c:pt idx="3992">
                  <c:v>0.23603268106654693</c:v>
                </c:pt>
                <c:pt idx="3993">
                  <c:v>0.23607829647647199</c:v>
                </c:pt>
                <c:pt idx="3994">
                  <c:v>0.23612392311892547</c:v>
                </c:pt>
                <c:pt idx="3995">
                  <c:v>0.23616956099354949</c:v>
                </c:pt>
                <c:pt idx="3996">
                  <c:v>0.2362152100999825</c:v>
                </c:pt>
                <c:pt idx="3997">
                  <c:v>0.23626087043785479</c:v>
                </c:pt>
                <c:pt idx="3998">
                  <c:v>0.23630654200679335</c:v>
                </c:pt>
                <c:pt idx="3999">
                  <c:v>0.23635222480641851</c:v>
                </c:pt>
                <c:pt idx="4000">
                  <c:v>0.23639791883634681</c:v>
                </c:pt>
                <c:pt idx="4001">
                  <c:v>0.23644362409618727</c:v>
                </c:pt>
                <c:pt idx="4002">
                  <c:v>0.23648934058554555</c:v>
                </c:pt>
                <c:pt idx="4003">
                  <c:v>0.23653506830402107</c:v>
                </c:pt>
                <c:pt idx="4004">
                  <c:v>0.23658080725120767</c:v>
                </c:pt>
                <c:pt idx="4005">
                  <c:v>0.2366265574266935</c:v>
                </c:pt>
                <c:pt idx="4006">
                  <c:v>0.23667231883006215</c:v>
                </c:pt>
                <c:pt idx="4007">
                  <c:v>0.23671809146089079</c:v>
                </c:pt>
                <c:pt idx="4008">
                  <c:v>0.23676387531875243</c:v>
                </c:pt>
                <c:pt idx="4009">
                  <c:v>0.23680967040321357</c:v>
                </c:pt>
                <c:pt idx="4010">
                  <c:v>0.23685547671383644</c:v>
                </c:pt>
                <c:pt idx="4011">
                  <c:v>0.23690129425017672</c:v>
                </c:pt>
                <c:pt idx="4012">
                  <c:v>0.23694712301178433</c:v>
                </c:pt>
                <c:pt idx="4013">
                  <c:v>0.23699296299820571</c:v>
                </c:pt>
                <c:pt idx="4014">
                  <c:v>0.23703881420897979</c:v>
                </c:pt>
                <c:pt idx="4015">
                  <c:v>0.23708467664364205</c:v>
                </c:pt>
                <c:pt idx="4016">
                  <c:v>0.23713055030172009</c:v>
                </c:pt>
                <c:pt idx="4017">
                  <c:v>0.23717643518273798</c:v>
                </c:pt>
                <c:pt idx="4018">
                  <c:v>0.23722233128621478</c:v>
                </c:pt>
                <c:pt idx="4019">
                  <c:v>0.23726823861166191</c:v>
                </c:pt>
                <c:pt idx="4020">
                  <c:v>0.23731415715858803</c:v>
                </c:pt>
                <c:pt idx="4021">
                  <c:v>0.23736008692649296</c:v>
                </c:pt>
                <c:pt idx="4022">
                  <c:v>0.23740602791487408</c:v>
                </c:pt>
                <c:pt idx="4023">
                  <c:v>0.23745198012322277</c:v>
                </c:pt>
                <c:pt idx="4024">
                  <c:v>0.2374979435510238</c:v>
                </c:pt>
                <c:pt idx="4025">
                  <c:v>0.23754391819775733</c:v>
                </c:pt>
                <c:pt idx="4026">
                  <c:v>0.23758990406289793</c:v>
                </c:pt>
                <c:pt idx="4027">
                  <c:v>0.23763590114591446</c:v>
                </c:pt>
                <c:pt idx="4028">
                  <c:v>0.23768190944627138</c:v>
                </c:pt>
                <c:pt idx="4029">
                  <c:v>0.23772792896342548</c:v>
                </c:pt>
                <c:pt idx="4030">
                  <c:v>0.23777395969683113</c:v>
                </c:pt>
                <c:pt idx="4031">
                  <c:v>0.23782000164593464</c:v>
                </c:pt>
                <c:pt idx="4032">
                  <c:v>0.23786605481017775</c:v>
                </c:pt>
                <c:pt idx="4033">
                  <c:v>0.23791211918899685</c:v>
                </c:pt>
                <c:pt idx="4034">
                  <c:v>0.23795819478182337</c:v>
                </c:pt>
                <c:pt idx="4035">
                  <c:v>0.23800428158808179</c:v>
                </c:pt>
                <c:pt idx="4036">
                  <c:v>0.23805037960719264</c:v>
                </c:pt>
                <c:pt idx="4037">
                  <c:v>0.23809648883857015</c:v>
                </c:pt>
                <c:pt idx="4038">
                  <c:v>0.23814260928162356</c:v>
                </c:pt>
                <c:pt idx="4039">
                  <c:v>0.23818874093575554</c:v>
                </c:pt>
                <c:pt idx="4040">
                  <c:v>0.23823488380036531</c:v>
                </c:pt>
                <c:pt idx="4041">
                  <c:v>0.23828103787484439</c:v>
                </c:pt>
                <c:pt idx="4042">
                  <c:v>0.23832720315858</c:v>
                </c:pt>
                <c:pt idx="4043">
                  <c:v>0.23837337965095406</c:v>
                </c:pt>
                <c:pt idx="4044">
                  <c:v>0.23841956735134201</c:v>
                </c:pt>
                <c:pt idx="4045">
                  <c:v>0.2384657662591147</c:v>
                </c:pt>
                <c:pt idx="4046">
                  <c:v>0.238511976373637</c:v>
                </c:pt>
                <c:pt idx="4047">
                  <c:v>0.23855819769426834</c:v>
                </c:pt>
                <c:pt idx="4048">
                  <c:v>0.23860443022036429</c:v>
                </c:pt>
                <c:pt idx="4049">
                  <c:v>0.23865067395127046</c:v>
                </c:pt>
                <c:pt idx="4050">
                  <c:v>0.23869692888633304</c:v>
                </c:pt>
                <c:pt idx="4051">
                  <c:v>0.23874319502488756</c:v>
                </c:pt>
                <c:pt idx="4052">
                  <c:v>0.2387894723662666</c:v>
                </c:pt>
                <c:pt idx="4053">
                  <c:v>0.23883576090979716</c:v>
                </c:pt>
                <c:pt idx="4054">
                  <c:v>0.23888206065479892</c:v>
                </c:pt>
                <c:pt idx="4055">
                  <c:v>0.23892837160058855</c:v>
                </c:pt>
                <c:pt idx="4056">
                  <c:v>0.23897469374647581</c:v>
                </c:pt>
                <c:pt idx="4057">
                  <c:v>0.23902102709176498</c:v>
                </c:pt>
                <c:pt idx="4058">
                  <c:v>0.23906737163575498</c:v>
                </c:pt>
                <c:pt idx="4059">
                  <c:v>0.23911372737773959</c:v>
                </c:pt>
                <c:pt idx="4060">
                  <c:v>0.23916009431700611</c:v>
                </c:pt>
                <c:pt idx="4061">
                  <c:v>0.23920647245283655</c:v>
                </c:pt>
                <c:pt idx="4062">
                  <c:v>0.23925286178450977</c:v>
                </c:pt>
                <c:pt idx="4063">
                  <c:v>0.23929926231129461</c:v>
                </c:pt>
                <c:pt idx="4064">
                  <c:v>0.23934567403245791</c:v>
                </c:pt>
                <c:pt idx="4065">
                  <c:v>0.23939209694726138</c:v>
                </c:pt>
                <c:pt idx="4066">
                  <c:v>0.23943853105495641</c:v>
                </c:pt>
                <c:pt idx="4067">
                  <c:v>0.23948497635479496</c:v>
                </c:pt>
                <c:pt idx="4068">
                  <c:v>0.23953143284602041</c:v>
                </c:pt>
                <c:pt idx="4069">
                  <c:v>0.23957790052786959</c:v>
                </c:pt>
                <c:pt idx="4070">
                  <c:v>0.23962437939957471</c:v>
                </c:pt>
                <c:pt idx="4071">
                  <c:v>0.23967086946036406</c:v>
                </c:pt>
                <c:pt idx="4072">
                  <c:v>0.23971737070945914</c:v>
                </c:pt>
                <c:pt idx="4073">
                  <c:v>0.2397638831460753</c:v>
                </c:pt>
                <c:pt idx="4074">
                  <c:v>0.23981040676942253</c:v>
                </c:pt>
                <c:pt idx="4075">
                  <c:v>0.2398569415787063</c:v>
                </c:pt>
                <c:pt idx="4076">
                  <c:v>0.23990348757312616</c:v>
                </c:pt>
                <c:pt idx="4077">
                  <c:v>0.23995004475187495</c:v>
                </c:pt>
                <c:pt idx="4078">
                  <c:v>0.23999661311414042</c:v>
                </c:pt>
                <c:pt idx="4079">
                  <c:v>0.24004319265910626</c:v>
                </c:pt>
                <c:pt idx="4080">
                  <c:v>0.24008978338594891</c:v>
                </c:pt>
                <c:pt idx="4081">
                  <c:v>0.24013638529384018</c:v>
                </c:pt>
                <c:pt idx="4082">
                  <c:v>0.24018299838194479</c:v>
                </c:pt>
                <c:pt idx="4083">
                  <c:v>0.24022962264942407</c:v>
                </c:pt>
                <c:pt idx="4084">
                  <c:v>0.24027625809543282</c:v>
                </c:pt>
                <c:pt idx="4085">
                  <c:v>0.24032290471911999</c:v>
                </c:pt>
                <c:pt idx="4086">
                  <c:v>0.24036956251962857</c:v>
                </c:pt>
                <c:pt idx="4087">
                  <c:v>0.24041623149609778</c:v>
                </c:pt>
                <c:pt idx="4088">
                  <c:v>0.24046291164765893</c:v>
                </c:pt>
                <c:pt idx="4089">
                  <c:v>0.24050960297343921</c:v>
                </c:pt>
                <c:pt idx="4090">
                  <c:v>0.24055630547255966</c:v>
                </c:pt>
                <c:pt idx="4091">
                  <c:v>0.24060301914413623</c:v>
                </c:pt>
                <c:pt idx="4092">
                  <c:v>0.24064974398727973</c:v>
                </c:pt>
                <c:pt idx="4093">
                  <c:v>0.24069648000109373</c:v>
                </c:pt>
                <c:pt idx="4094">
                  <c:v>0.24074322718467717</c:v>
                </c:pt>
                <c:pt idx="4095">
                  <c:v>0.24078998553712316</c:v>
                </c:pt>
                <c:pt idx="4096">
                  <c:v>0.24083675505752053</c:v>
                </c:pt>
                <c:pt idx="4097">
                  <c:v>0.24088353574495053</c:v>
                </c:pt>
                <c:pt idx="4098">
                  <c:v>0.24093032759848979</c:v>
                </c:pt>
                <c:pt idx="4099">
                  <c:v>0.2409771306172086</c:v>
                </c:pt>
                <c:pt idx="4100">
                  <c:v>0.24102394480017472</c:v>
                </c:pt>
                <c:pt idx="4101">
                  <c:v>0.24107077014644626</c:v>
                </c:pt>
                <c:pt idx="4102">
                  <c:v>0.24111760665507684</c:v>
                </c:pt>
                <c:pt idx="4103">
                  <c:v>0.24116445432511485</c:v>
                </c:pt>
                <c:pt idx="4104">
                  <c:v>0.24121131315560498</c:v>
                </c:pt>
                <c:pt idx="4105">
                  <c:v>0.24125818314558331</c:v>
                </c:pt>
                <c:pt idx="4106">
                  <c:v>0.24130506429408233</c:v>
                </c:pt>
                <c:pt idx="4107">
                  <c:v>0.24135195660012626</c:v>
                </c:pt>
                <c:pt idx="4108">
                  <c:v>0.24139886006273822</c:v>
                </c:pt>
                <c:pt idx="4109">
                  <c:v>0.24144577468093131</c:v>
                </c:pt>
                <c:pt idx="4110">
                  <c:v>0.24149270045371571</c:v>
                </c:pt>
                <c:pt idx="4111">
                  <c:v>0.24153963738009529</c:v>
                </c:pt>
                <c:pt idx="4112">
                  <c:v>0.24158658545906689</c:v>
                </c:pt>
                <c:pt idx="4113">
                  <c:v>0.24163354468962342</c:v>
                </c:pt>
                <c:pt idx="4114">
                  <c:v>0.24168051507075214</c:v>
                </c:pt>
                <c:pt idx="4115">
                  <c:v>0.24172749660143383</c:v>
                </c:pt>
                <c:pt idx="4116">
                  <c:v>0.24177448928064407</c:v>
                </c:pt>
                <c:pt idx="4117">
                  <c:v>0.24182149310735285</c:v>
                </c:pt>
                <c:pt idx="4118">
                  <c:v>0.24186850808052518</c:v>
                </c:pt>
                <c:pt idx="4119">
                  <c:v>0.24191553419911865</c:v>
                </c:pt>
                <c:pt idx="4120">
                  <c:v>0.24196257146208622</c:v>
                </c:pt>
                <c:pt idx="4121">
                  <c:v>0.24200961986837571</c:v>
                </c:pt>
                <c:pt idx="4122">
                  <c:v>0.24205667941692965</c:v>
                </c:pt>
                <c:pt idx="4123">
                  <c:v>0.24210375010668336</c:v>
                </c:pt>
                <c:pt idx="4124">
                  <c:v>0.24215083193656695</c:v>
                </c:pt>
                <c:pt idx="4125">
                  <c:v>0.24219792490550612</c:v>
                </c:pt>
                <c:pt idx="4126">
                  <c:v>0.24224502901241943</c:v>
                </c:pt>
                <c:pt idx="4127">
                  <c:v>0.24229214425622028</c:v>
                </c:pt>
                <c:pt idx="4128">
                  <c:v>0.24233927063581787</c:v>
                </c:pt>
                <c:pt idx="4129">
                  <c:v>0.24238640815011367</c:v>
                </c:pt>
                <c:pt idx="4130">
                  <c:v>0.24243355679800402</c:v>
                </c:pt>
                <c:pt idx="4131">
                  <c:v>0.24248071657838022</c:v>
                </c:pt>
                <c:pt idx="4132">
                  <c:v>0.24252788749012749</c:v>
                </c:pt>
                <c:pt idx="4133">
                  <c:v>0.24257506953212674</c:v>
                </c:pt>
                <c:pt idx="4134">
                  <c:v>0.24262226270324924</c:v>
                </c:pt>
                <c:pt idx="4135">
                  <c:v>0.24266946700236602</c:v>
                </c:pt>
                <c:pt idx="4136">
                  <c:v>0.24271668242833852</c:v>
                </c:pt>
                <c:pt idx="4137">
                  <c:v>0.24276390898002442</c:v>
                </c:pt>
                <c:pt idx="4138">
                  <c:v>0.24281114665627421</c:v>
                </c:pt>
                <c:pt idx="4139">
                  <c:v>0.24285839545593474</c:v>
                </c:pt>
                <c:pt idx="4140">
                  <c:v>0.24290565537784498</c:v>
                </c:pt>
                <c:pt idx="4141">
                  <c:v>0.2429529264208406</c:v>
                </c:pt>
                <c:pt idx="4142">
                  <c:v>0.24300020858374968</c:v>
                </c:pt>
                <c:pt idx="4143">
                  <c:v>0.24304750186539514</c:v>
                </c:pt>
                <c:pt idx="4144">
                  <c:v>0.24309480626459448</c:v>
                </c:pt>
                <c:pt idx="4145">
                  <c:v>0.24314212178016087</c:v>
                </c:pt>
                <c:pt idx="4146">
                  <c:v>0.24318944841089848</c:v>
                </c:pt>
                <c:pt idx="4147">
                  <c:v>0.2432367861556077</c:v>
                </c:pt>
                <c:pt idx="4148">
                  <c:v>0.2432841350130846</c:v>
                </c:pt>
                <c:pt idx="4149">
                  <c:v>0.24333149498211779</c:v>
                </c:pt>
                <c:pt idx="4150">
                  <c:v>0.24337886606149051</c:v>
                </c:pt>
                <c:pt idx="4151">
                  <c:v>0.24342624824998055</c:v>
                </c:pt>
                <c:pt idx="4152">
                  <c:v>0.24347364154636006</c:v>
                </c:pt>
                <c:pt idx="4153">
                  <c:v>0.24352104594939533</c:v>
                </c:pt>
                <c:pt idx="4154">
                  <c:v>0.243568461457847</c:v>
                </c:pt>
                <c:pt idx="4155">
                  <c:v>0.24361588807046961</c:v>
                </c:pt>
                <c:pt idx="4156">
                  <c:v>0.24366332578601321</c:v>
                </c:pt>
                <c:pt idx="4157">
                  <c:v>0.24371077460322146</c:v>
                </c:pt>
                <c:pt idx="4158">
                  <c:v>0.2437582345208322</c:v>
                </c:pt>
                <c:pt idx="4159">
                  <c:v>0.24380570553757716</c:v>
                </c:pt>
                <c:pt idx="4160">
                  <c:v>0.24385318765218353</c:v>
                </c:pt>
                <c:pt idx="4161">
                  <c:v>0.24390068086337172</c:v>
                </c:pt>
                <c:pt idx="4162">
                  <c:v>0.24394818516985781</c:v>
                </c:pt>
                <c:pt idx="4163">
                  <c:v>0.2439957005703505</c:v>
                </c:pt>
                <c:pt idx="4164">
                  <c:v>0.24404322706355347</c:v>
                </c:pt>
                <c:pt idx="4165">
                  <c:v>0.24409076464816534</c:v>
                </c:pt>
                <c:pt idx="4166">
                  <c:v>0.24413831332287875</c:v>
                </c:pt>
                <c:pt idx="4167">
                  <c:v>0.24418587308637987</c:v>
                </c:pt>
                <c:pt idx="4168">
                  <c:v>0.24423344393735025</c:v>
                </c:pt>
                <c:pt idx="4169">
                  <c:v>0.24428102587446407</c:v>
                </c:pt>
                <c:pt idx="4170">
                  <c:v>0.24432861889639265</c:v>
                </c:pt>
                <c:pt idx="4171">
                  <c:v>0.24437622300179818</c:v>
                </c:pt>
                <c:pt idx="4172">
                  <c:v>0.2444238381893413</c:v>
                </c:pt>
                <c:pt idx="4173">
                  <c:v>0.24447146445767176</c:v>
                </c:pt>
                <c:pt idx="4174">
                  <c:v>0.24451910180543796</c:v>
                </c:pt>
                <c:pt idx="4175">
                  <c:v>0.24456675023128099</c:v>
                </c:pt>
                <c:pt idx="4176">
                  <c:v>0.24461440973383566</c:v>
                </c:pt>
                <c:pt idx="4177">
                  <c:v>0.24466208031173248</c:v>
                </c:pt>
                <c:pt idx="4178">
                  <c:v>0.24470976196359434</c:v>
                </c:pt>
                <c:pt idx="4179">
                  <c:v>0.24475745468804108</c:v>
                </c:pt>
                <c:pt idx="4180">
                  <c:v>0.24480515848368364</c:v>
                </c:pt>
                <c:pt idx="4181">
                  <c:v>0.24485287334912911</c:v>
                </c:pt>
                <c:pt idx="4182">
                  <c:v>0.24490059928298025</c:v>
                </c:pt>
                <c:pt idx="4183">
                  <c:v>0.2449483362838305</c:v>
                </c:pt>
                <c:pt idx="4184">
                  <c:v>0.24499608435027023</c:v>
                </c:pt>
                <c:pt idx="4185">
                  <c:v>0.24504384348088412</c:v>
                </c:pt>
                <c:pt idx="4186">
                  <c:v>0.24509161367424975</c:v>
                </c:pt>
                <c:pt idx="4187">
                  <c:v>0.24513939492893949</c:v>
                </c:pt>
                <c:pt idx="4188">
                  <c:v>0.24518718724352176</c:v>
                </c:pt>
                <c:pt idx="4189">
                  <c:v>0.24523499061655529</c:v>
                </c:pt>
                <c:pt idx="4190">
                  <c:v>0.24528280504659727</c:v>
                </c:pt>
                <c:pt idx="4191">
                  <c:v>0.24533063053219645</c:v>
                </c:pt>
                <c:pt idx="4192">
                  <c:v>0.24537846707189692</c:v>
                </c:pt>
                <c:pt idx="4193">
                  <c:v>0.24542631466423756</c:v>
                </c:pt>
                <c:pt idx="4194">
                  <c:v>0.24547417330775018</c:v>
                </c:pt>
                <c:pt idx="4195">
                  <c:v>0.2455220430009607</c:v>
                </c:pt>
                <c:pt idx="4196">
                  <c:v>0.2455699237423925</c:v>
                </c:pt>
                <c:pt idx="4197">
                  <c:v>0.2456178155305592</c:v>
                </c:pt>
                <c:pt idx="4198">
                  <c:v>0.24566571836397116</c:v>
                </c:pt>
                <c:pt idx="4199">
                  <c:v>0.24571363224113091</c:v>
                </c:pt>
                <c:pt idx="4200">
                  <c:v>0.24576155716053832</c:v>
                </c:pt>
                <c:pt idx="4201">
                  <c:v>0.24580949312068401</c:v>
                </c:pt>
                <c:pt idx="4202">
                  <c:v>0.2458574401200565</c:v>
                </c:pt>
                <c:pt idx="4203">
                  <c:v>0.2459053981571348</c:v>
                </c:pt>
                <c:pt idx="4204">
                  <c:v>0.24595336723039579</c:v>
                </c:pt>
                <c:pt idx="4205">
                  <c:v>0.24600134733830772</c:v>
                </c:pt>
                <c:pt idx="4206">
                  <c:v>0.24604933847933497</c:v>
                </c:pt>
                <c:pt idx="4207">
                  <c:v>0.24609734065193486</c:v>
                </c:pt>
                <c:pt idx="4208">
                  <c:v>0.24614535385455988</c:v>
                </c:pt>
                <c:pt idx="4209">
                  <c:v>0.24619337808565703</c:v>
                </c:pt>
                <c:pt idx="4210">
                  <c:v>0.24624141334366653</c:v>
                </c:pt>
                <c:pt idx="4211">
                  <c:v>0.24628945962702375</c:v>
                </c:pt>
                <c:pt idx="4212">
                  <c:v>0.24633751693415706</c:v>
                </c:pt>
                <c:pt idx="4213">
                  <c:v>0.24638558526349066</c:v>
                </c:pt>
                <c:pt idx="4214">
                  <c:v>0.24643366461344232</c:v>
                </c:pt>
                <c:pt idx="4215">
                  <c:v>0.24648175498242439</c:v>
                </c:pt>
                <c:pt idx="4216">
                  <c:v>0.24652985636884259</c:v>
                </c:pt>
                <c:pt idx="4217">
                  <c:v>0.24657796877109711</c:v>
                </c:pt>
                <c:pt idx="4218">
                  <c:v>0.24662609218758366</c:v>
                </c:pt>
                <c:pt idx="4219">
                  <c:v>0.24667422661669053</c:v>
                </c:pt>
                <c:pt idx="4220">
                  <c:v>0.24672237205680153</c:v>
                </c:pt>
                <c:pt idx="4221">
                  <c:v>0.24677052850629361</c:v>
                </c:pt>
                <c:pt idx="4222">
                  <c:v>0.24681869596353906</c:v>
                </c:pt>
                <c:pt idx="4223">
                  <c:v>0.24686687442690292</c:v>
                </c:pt>
                <c:pt idx="4224">
                  <c:v>0.24691506389474724</c:v>
                </c:pt>
                <c:pt idx="4225">
                  <c:v>0.24696326436542515</c:v>
                </c:pt>
                <c:pt idx="4226">
                  <c:v>0.24701147583728594</c:v>
                </c:pt>
                <c:pt idx="4227">
                  <c:v>0.24705969830867286</c:v>
                </c:pt>
                <c:pt idx="4228">
                  <c:v>0.2471079317779217</c:v>
                </c:pt>
                <c:pt idx="4229">
                  <c:v>0.24715617624336611</c:v>
                </c:pt>
                <c:pt idx="4230">
                  <c:v>0.24720443170332956</c:v>
                </c:pt>
                <c:pt idx="4231">
                  <c:v>0.24725269815613382</c:v>
                </c:pt>
                <c:pt idx="4232">
                  <c:v>0.24730097560009259</c:v>
                </c:pt>
                <c:pt idx="4233">
                  <c:v>0.24734926403351398</c:v>
                </c:pt>
                <c:pt idx="4234">
                  <c:v>0.24739756345470129</c:v>
                </c:pt>
                <c:pt idx="4235">
                  <c:v>0.24744587386195038</c:v>
                </c:pt>
                <c:pt idx="4236">
                  <c:v>0.24749419525355421</c:v>
                </c:pt>
                <c:pt idx="4237">
                  <c:v>0.24754252762779611</c:v>
                </c:pt>
                <c:pt idx="4238">
                  <c:v>0.24759087098295687</c:v>
                </c:pt>
                <c:pt idx="4239">
                  <c:v>0.2476392253173105</c:v>
                </c:pt>
                <c:pt idx="4240">
                  <c:v>0.24768759062912488</c:v>
                </c:pt>
                <c:pt idx="4241">
                  <c:v>0.24773596691666233</c:v>
                </c:pt>
                <c:pt idx="4242">
                  <c:v>0.24778435417817934</c:v>
                </c:pt>
                <c:pt idx="4243">
                  <c:v>0.24783275241192695</c:v>
                </c:pt>
                <c:pt idx="4244">
                  <c:v>0.24788116161614995</c:v>
                </c:pt>
                <c:pt idx="4245">
                  <c:v>0.2479295817890875</c:v>
                </c:pt>
                <c:pt idx="4246">
                  <c:v>0.24797801292897365</c:v>
                </c:pt>
                <c:pt idx="4247">
                  <c:v>0.248026455034036</c:v>
                </c:pt>
                <c:pt idx="4248">
                  <c:v>0.24807490810249649</c:v>
                </c:pt>
                <c:pt idx="4249">
                  <c:v>0.24812337213257085</c:v>
                </c:pt>
                <c:pt idx="4250">
                  <c:v>0.24817184712247084</c:v>
                </c:pt>
                <c:pt idx="4251">
                  <c:v>0.24822033307039942</c:v>
                </c:pt>
                <c:pt idx="4252">
                  <c:v>0.24826882997455618</c:v>
                </c:pt>
                <c:pt idx="4253">
                  <c:v>0.24831733783313506</c:v>
                </c:pt>
                <c:pt idx="4254">
                  <c:v>0.24836585664432267</c:v>
                </c:pt>
                <c:pt idx="4255">
                  <c:v>0.24841438640630051</c:v>
                </c:pt>
                <c:pt idx="4256">
                  <c:v>0.24846292711724396</c:v>
                </c:pt>
                <c:pt idx="4257">
                  <c:v>0.2485114787753244</c:v>
                </c:pt>
                <c:pt idx="4258">
                  <c:v>0.24856004137870508</c:v>
                </c:pt>
                <c:pt idx="4259">
                  <c:v>0.24860861492554434</c:v>
                </c:pt>
                <c:pt idx="4260">
                  <c:v>0.24865719941399569</c:v>
                </c:pt>
                <c:pt idx="4261">
                  <c:v>0.24870579484220537</c:v>
                </c:pt>
                <c:pt idx="4262">
                  <c:v>0.24875440120831493</c:v>
                </c:pt>
                <c:pt idx="4263">
                  <c:v>0.24880301851045891</c:v>
                </c:pt>
                <c:pt idx="4264">
                  <c:v>0.24885164674676916</c:v>
                </c:pt>
                <c:pt idx="4265">
                  <c:v>0.24890028591536673</c:v>
                </c:pt>
                <c:pt idx="4266">
                  <c:v>0.24894893601437137</c:v>
                </c:pt>
                <c:pt idx="4267">
                  <c:v>0.24899759704189461</c:v>
                </c:pt>
                <c:pt idx="4268">
                  <c:v>0.24904626899604268</c:v>
                </c:pt>
                <c:pt idx="4269">
                  <c:v>0.24909495187491812</c:v>
                </c:pt>
                <c:pt idx="4270">
                  <c:v>0.24914364567661362</c:v>
                </c:pt>
                <c:pt idx="4271">
                  <c:v>0.24919235039921916</c:v>
                </c:pt>
                <c:pt idx="4272">
                  <c:v>0.24924106604081883</c:v>
                </c:pt>
                <c:pt idx="4273">
                  <c:v>0.24928979259948886</c:v>
                </c:pt>
                <c:pt idx="4274">
                  <c:v>0.24933853007330195</c:v>
                </c:pt>
                <c:pt idx="4275">
                  <c:v>0.24938727846032405</c:v>
                </c:pt>
                <c:pt idx="4276">
                  <c:v>0.24943603775861509</c:v>
                </c:pt>
                <c:pt idx="4277">
                  <c:v>0.24948480796622974</c:v>
                </c:pt>
                <c:pt idx="4278">
                  <c:v>0.24953358908121639</c:v>
                </c:pt>
                <c:pt idx="4279">
                  <c:v>0.24958238110161837</c:v>
                </c:pt>
                <c:pt idx="4280">
                  <c:v>0.24963118402547288</c:v>
                </c:pt>
                <c:pt idx="4281">
                  <c:v>0.24967999785081063</c:v>
                </c:pt>
                <c:pt idx="4282">
                  <c:v>0.24972882257565765</c:v>
                </c:pt>
                <c:pt idx="4283">
                  <c:v>0.2497776581980333</c:v>
                </c:pt>
                <c:pt idx="4284">
                  <c:v>0.2498265047159515</c:v>
                </c:pt>
                <c:pt idx="4285">
                  <c:v>0.24987536212742095</c:v>
                </c:pt>
                <c:pt idx="4286">
                  <c:v>0.24992423043044429</c:v>
                </c:pt>
                <c:pt idx="4287">
                  <c:v>0.24997310962301633</c:v>
                </c:pt>
                <c:pt idx="4288">
                  <c:v>0.25002199970312977</c:v>
                </c:pt>
                <c:pt idx="4289">
                  <c:v>0.25007090066876897</c:v>
                </c:pt>
                <c:pt idx="4290">
                  <c:v>0.2501198125179136</c:v>
                </c:pt>
                <c:pt idx="4291">
                  <c:v>0.2501687352485365</c:v>
                </c:pt>
                <c:pt idx="4292">
                  <c:v>0.25021766885860564</c:v>
                </c:pt>
                <c:pt idx="4293">
                  <c:v>0.25026661334608263</c:v>
                </c:pt>
                <c:pt idx="4294">
                  <c:v>0.2503155687089243</c:v>
                </c:pt>
                <c:pt idx="4295">
                  <c:v>0.25036453494508037</c:v>
                </c:pt>
                <c:pt idx="4296">
                  <c:v>0.25041351205249524</c:v>
                </c:pt>
                <c:pt idx="4297">
                  <c:v>0.25046250002910819</c:v>
                </c:pt>
                <c:pt idx="4298">
                  <c:v>0.25051149887285112</c:v>
                </c:pt>
                <c:pt idx="4299">
                  <c:v>0.25056050858165213</c:v>
                </c:pt>
                <c:pt idx="4300">
                  <c:v>0.2506095291534331</c:v>
                </c:pt>
                <c:pt idx="4301">
                  <c:v>0.25065856058610803</c:v>
                </c:pt>
                <c:pt idx="4302">
                  <c:v>0.25070760287758764</c:v>
                </c:pt>
                <c:pt idx="4303">
                  <c:v>0.25075665602577552</c:v>
                </c:pt>
                <c:pt idx="4304">
                  <c:v>0.25080572002857138</c:v>
                </c:pt>
                <c:pt idx="4305">
                  <c:v>0.25085479488386558</c:v>
                </c:pt>
                <c:pt idx="4306">
                  <c:v>0.2509038805895461</c:v>
                </c:pt>
                <c:pt idx="4307">
                  <c:v>0.25095297714349285</c:v>
                </c:pt>
                <c:pt idx="4308">
                  <c:v>0.25100208454358186</c:v>
                </c:pt>
                <c:pt idx="4309">
                  <c:v>0.251051202787682</c:v>
                </c:pt>
                <c:pt idx="4310">
                  <c:v>0.25110033187365616</c:v>
                </c:pt>
                <c:pt idx="4311">
                  <c:v>0.25114947179936281</c:v>
                </c:pt>
                <c:pt idx="4312">
                  <c:v>0.25119862256265324</c:v>
                </c:pt>
                <c:pt idx="4313">
                  <c:v>0.25124778416137422</c:v>
                </c:pt>
                <c:pt idx="4314">
                  <c:v>0.25129695659336476</c:v>
                </c:pt>
                <c:pt idx="4315">
                  <c:v>0.25134613985646137</c:v>
                </c:pt>
                <c:pt idx="4316">
                  <c:v>0.25139533394849106</c:v>
                </c:pt>
                <c:pt idx="4317">
                  <c:v>0.25144453886727786</c:v>
                </c:pt>
                <c:pt idx="4318">
                  <c:v>0.25149375461063816</c:v>
                </c:pt>
                <c:pt idx="4319">
                  <c:v>0.25154298117638396</c:v>
                </c:pt>
                <c:pt idx="4320">
                  <c:v>0.25159221856232084</c:v>
                </c:pt>
                <c:pt idx="4321">
                  <c:v>0.25164146676624793</c:v>
                </c:pt>
                <c:pt idx="4322">
                  <c:v>0.25169072578595947</c:v>
                </c:pt>
                <c:pt idx="4323">
                  <c:v>0.25173999561924382</c:v>
                </c:pt>
                <c:pt idx="4324">
                  <c:v>0.25178927626388325</c:v>
                </c:pt>
                <c:pt idx="4325">
                  <c:v>0.2518385677176545</c:v>
                </c:pt>
                <c:pt idx="4326">
                  <c:v>0.25188786997832868</c:v>
                </c:pt>
                <c:pt idx="4327">
                  <c:v>0.25193718304367024</c:v>
                </c:pt>
                <c:pt idx="4328">
                  <c:v>0.25198650691143881</c:v>
                </c:pt>
                <c:pt idx="4329">
                  <c:v>0.2520358415793878</c:v>
                </c:pt>
                <c:pt idx="4330">
                  <c:v>0.25208518704526423</c:v>
                </c:pt>
                <c:pt idx="4331">
                  <c:v>0.25213454330681112</c:v>
                </c:pt>
                <c:pt idx="4332">
                  <c:v>0.2521839103617633</c:v>
                </c:pt>
                <c:pt idx="4333">
                  <c:v>0.25223328820785257</c:v>
                </c:pt>
                <c:pt idx="4334">
                  <c:v>0.25228267684280226</c:v>
                </c:pt>
                <c:pt idx="4335">
                  <c:v>0.25233207626433152</c:v>
                </c:pt>
                <c:pt idx="4336">
                  <c:v>0.25238148647015335</c:v>
                </c:pt>
                <c:pt idx="4337">
                  <c:v>0.25243090745797486</c:v>
                </c:pt>
                <c:pt idx="4338">
                  <c:v>0.25248033922549706</c:v>
                </c:pt>
                <c:pt idx="4339">
                  <c:v>0.25252978177041602</c:v>
                </c:pt>
                <c:pt idx="4340">
                  <c:v>0.25257923509042085</c:v>
                </c:pt>
                <c:pt idx="4341">
                  <c:v>0.25262869918319653</c:v>
                </c:pt>
                <c:pt idx="4342">
                  <c:v>0.25267817404642023</c:v>
                </c:pt>
                <c:pt idx="4343">
                  <c:v>0.25272765967776512</c:v>
                </c:pt>
                <c:pt idx="4344">
                  <c:v>0.25277715607489704</c:v>
                </c:pt>
                <c:pt idx="4345">
                  <c:v>0.25282666323547698</c:v>
                </c:pt>
                <c:pt idx="4346">
                  <c:v>0.25287618115716121</c:v>
                </c:pt>
                <c:pt idx="4347">
                  <c:v>0.25292570983759777</c:v>
                </c:pt>
                <c:pt idx="4348">
                  <c:v>0.25297524927443055</c:v>
                </c:pt>
                <c:pt idx="4349">
                  <c:v>0.25302479946529649</c:v>
                </c:pt>
                <c:pt idx="4350">
                  <c:v>0.25307436040782855</c:v>
                </c:pt>
                <c:pt idx="4351">
                  <c:v>0.25312393209965245</c:v>
                </c:pt>
                <c:pt idx="4352">
                  <c:v>0.25317351453838849</c:v>
                </c:pt>
                <c:pt idx="4353">
                  <c:v>0.25322310772165096</c:v>
                </c:pt>
                <c:pt idx="4354">
                  <c:v>0.2532727116470489</c:v>
                </c:pt>
                <c:pt idx="4355">
                  <c:v>0.25332232631218482</c:v>
                </c:pt>
                <c:pt idx="4356">
                  <c:v>0.2533719517146566</c:v>
                </c:pt>
                <c:pt idx="4357">
                  <c:v>0.25342158785205543</c:v>
                </c:pt>
                <c:pt idx="4358">
                  <c:v>0.25347123472196675</c:v>
                </c:pt>
                <c:pt idx="4359">
                  <c:v>0.25352089232197067</c:v>
                </c:pt>
                <c:pt idx="4360">
                  <c:v>0.25357056064964051</c:v>
                </c:pt>
                <c:pt idx="4361">
                  <c:v>0.25362023970254577</c:v>
                </c:pt>
                <c:pt idx="4362">
                  <c:v>0.25366992947824701</c:v>
                </c:pt>
                <c:pt idx="4363">
                  <c:v>0.25371962997430314</c:v>
                </c:pt>
                <c:pt idx="4364">
                  <c:v>0.25376934118826339</c:v>
                </c:pt>
                <c:pt idx="4365">
                  <c:v>0.25381906311767438</c:v>
                </c:pt>
                <c:pt idx="4366">
                  <c:v>0.2538687957600736</c:v>
                </c:pt>
                <c:pt idx="4367">
                  <c:v>0.25391853911299544</c:v>
                </c:pt>
                <c:pt idx="4368">
                  <c:v>0.25396829317396868</c:v>
                </c:pt>
                <c:pt idx="4369">
                  <c:v>0.25401805794051413</c:v>
                </c:pt>
                <c:pt idx="4370">
                  <c:v>0.25406783341014916</c:v>
                </c:pt>
                <c:pt idx="4371">
                  <c:v>0.25411761958038237</c:v>
                </c:pt>
                <c:pt idx="4372">
                  <c:v>0.25416741644871937</c:v>
                </c:pt>
                <c:pt idx="4373">
                  <c:v>0.25421722401266011</c:v>
                </c:pt>
                <c:pt idx="4374">
                  <c:v>0.25426704226969599</c:v>
                </c:pt>
                <c:pt idx="4375">
                  <c:v>0.25431687121731583</c:v>
                </c:pt>
                <c:pt idx="4376">
                  <c:v>0.25436671085299978</c:v>
                </c:pt>
                <c:pt idx="4377">
                  <c:v>0.25441656117422423</c:v>
                </c:pt>
                <c:pt idx="4378">
                  <c:v>0.25446642217845977</c:v>
                </c:pt>
                <c:pt idx="4379">
                  <c:v>0.25451629386316965</c:v>
                </c:pt>
                <c:pt idx="4380">
                  <c:v>0.2545661762258129</c:v>
                </c:pt>
                <c:pt idx="4381">
                  <c:v>0.25461606926384206</c:v>
                </c:pt>
                <c:pt idx="4382">
                  <c:v>0.25466597297470411</c:v>
                </c:pt>
                <c:pt idx="4383">
                  <c:v>0.25471588735583944</c:v>
                </c:pt>
                <c:pt idx="4384">
                  <c:v>0.25476581240468466</c:v>
                </c:pt>
                <c:pt idx="4385">
                  <c:v>0.25481574811866808</c:v>
                </c:pt>
                <c:pt idx="4386">
                  <c:v>0.25486569449521468</c:v>
                </c:pt>
                <c:pt idx="4387">
                  <c:v>0.25491565153174139</c:v>
                </c:pt>
                <c:pt idx="4388">
                  <c:v>0.25496561922566119</c:v>
                </c:pt>
                <c:pt idx="4389">
                  <c:v>0.25501559757438019</c:v>
                </c:pt>
                <c:pt idx="4390">
                  <c:v>0.25506558657530004</c:v>
                </c:pt>
                <c:pt idx="4391">
                  <c:v>0.25511558622581415</c:v>
                </c:pt>
                <c:pt idx="4392">
                  <c:v>0.25516559652331217</c:v>
                </c:pt>
                <c:pt idx="4393">
                  <c:v>0.25521561746517812</c:v>
                </c:pt>
                <c:pt idx="4394">
                  <c:v>0.25526564904878973</c:v>
                </c:pt>
                <c:pt idx="4395">
                  <c:v>0.25531569127151776</c:v>
                </c:pt>
                <c:pt idx="4396">
                  <c:v>0.25536574413072916</c:v>
                </c:pt>
                <c:pt idx="4397">
                  <c:v>0.25541580762378457</c:v>
                </c:pt>
                <c:pt idx="4398">
                  <c:v>0.25546588174803758</c:v>
                </c:pt>
                <c:pt idx="4399">
                  <c:v>0.25551596650083719</c:v>
                </c:pt>
                <c:pt idx="4400">
                  <c:v>0.2555660618795273</c:v>
                </c:pt>
                <c:pt idx="4401">
                  <c:v>0.25561616788144442</c:v>
                </c:pt>
                <c:pt idx="4402">
                  <c:v>0.25566628450392054</c:v>
                </c:pt>
                <c:pt idx="4403">
                  <c:v>0.25571641174428039</c:v>
                </c:pt>
                <c:pt idx="4404">
                  <c:v>0.25576654959984529</c:v>
                </c:pt>
                <c:pt idx="4405">
                  <c:v>0.25581669806792878</c:v>
                </c:pt>
                <c:pt idx="4406">
                  <c:v>0.25586685714583929</c:v>
                </c:pt>
                <c:pt idx="4407">
                  <c:v>0.25591702683088002</c:v>
                </c:pt>
                <c:pt idx="4408">
                  <c:v>0.25596720712034732</c:v>
                </c:pt>
                <c:pt idx="4409">
                  <c:v>0.25601739801153245</c:v>
                </c:pt>
                <c:pt idx="4410">
                  <c:v>0.25606759950172103</c:v>
                </c:pt>
                <c:pt idx="4411">
                  <c:v>0.25611781158819286</c:v>
                </c:pt>
                <c:pt idx="4412">
                  <c:v>0.25616803426822199</c:v>
                </c:pt>
                <c:pt idx="4413">
                  <c:v>0.25621826753907584</c:v>
                </c:pt>
                <c:pt idx="4414">
                  <c:v>0.25626851139801776</c:v>
                </c:pt>
                <c:pt idx="4415">
                  <c:v>0.25631876584230351</c:v>
                </c:pt>
                <c:pt idx="4416">
                  <c:v>0.25636903086918472</c:v>
                </c:pt>
                <c:pt idx="4417">
                  <c:v>0.25641930647590644</c:v>
                </c:pt>
                <c:pt idx="4418">
                  <c:v>0.25646959265970748</c:v>
                </c:pt>
                <c:pt idx="4419">
                  <c:v>0.25651988941782145</c:v>
                </c:pt>
                <c:pt idx="4420">
                  <c:v>0.25657019674747683</c:v>
                </c:pt>
                <c:pt idx="4421">
                  <c:v>0.25662051464589608</c:v>
                </c:pt>
                <c:pt idx="4422">
                  <c:v>0.25667084311029537</c:v>
                </c:pt>
                <c:pt idx="4423">
                  <c:v>0.2567211821378842</c:v>
                </c:pt>
                <c:pt idx="4424">
                  <c:v>0.25677153172586864</c:v>
                </c:pt>
                <c:pt idx="4425">
                  <c:v>0.25682189187144844</c:v>
                </c:pt>
                <c:pt idx="4426">
                  <c:v>0.25687226257181528</c:v>
                </c:pt>
                <c:pt idx="4427">
                  <c:v>0.25692264382415908</c:v>
                </c:pt>
                <c:pt idx="4428">
                  <c:v>0.25697303562565937</c:v>
                </c:pt>
                <c:pt idx="4429">
                  <c:v>0.25702343797349242</c:v>
                </c:pt>
                <c:pt idx="4430">
                  <c:v>0.25707385086483098</c:v>
                </c:pt>
                <c:pt idx="4431">
                  <c:v>0.25712427429683815</c:v>
                </c:pt>
                <c:pt idx="4432">
                  <c:v>0.25717470826667371</c:v>
                </c:pt>
                <c:pt idx="4433">
                  <c:v>0.25722515277149005</c:v>
                </c:pt>
                <c:pt idx="4434">
                  <c:v>0.25727560780843473</c:v>
                </c:pt>
                <c:pt idx="4435">
                  <c:v>0.25732607337465002</c:v>
                </c:pt>
                <c:pt idx="4436">
                  <c:v>0.25737654946727118</c:v>
                </c:pt>
                <c:pt idx="4437">
                  <c:v>0.2574270360834286</c:v>
                </c:pt>
                <c:pt idx="4438">
                  <c:v>0.2574775332202488</c:v>
                </c:pt>
                <c:pt idx="4439">
                  <c:v>0.25752804087484799</c:v>
                </c:pt>
                <c:pt idx="4440">
                  <c:v>0.25757855904433985</c:v>
                </c:pt>
                <c:pt idx="4441">
                  <c:v>0.25762908772583226</c:v>
                </c:pt>
                <c:pt idx="4442">
                  <c:v>0.25767962691642771</c:v>
                </c:pt>
                <c:pt idx="4443">
                  <c:v>0.25773017661322029</c:v>
                </c:pt>
                <c:pt idx="4444">
                  <c:v>0.2577807368133016</c:v>
                </c:pt>
                <c:pt idx="4445">
                  <c:v>0.25783130751375527</c:v>
                </c:pt>
                <c:pt idx="4446">
                  <c:v>0.25788188871166023</c:v>
                </c:pt>
                <c:pt idx="4447">
                  <c:v>0.25793248040408945</c:v>
                </c:pt>
                <c:pt idx="4448">
                  <c:v>0.2579830825881107</c:v>
                </c:pt>
                <c:pt idx="4449">
                  <c:v>0.25803369526078435</c:v>
                </c:pt>
                <c:pt idx="4450">
                  <c:v>0.25808431841916746</c:v>
                </c:pt>
                <c:pt idx="4451">
                  <c:v>0.25813495206030918</c:v>
                </c:pt>
                <c:pt idx="4452">
                  <c:v>0.2581855961812547</c:v>
                </c:pt>
                <c:pt idx="4453">
                  <c:v>0.25823625077904167</c:v>
                </c:pt>
                <c:pt idx="4454">
                  <c:v>0.25828691585070424</c:v>
                </c:pt>
                <c:pt idx="4455">
                  <c:v>0.25833759139326895</c:v>
                </c:pt>
                <c:pt idx="4456">
                  <c:v>0.25838827740375708</c:v>
                </c:pt>
                <c:pt idx="4457">
                  <c:v>0.25843897387918568</c:v>
                </c:pt>
                <c:pt idx="4458">
                  <c:v>0.25848968081656382</c:v>
                </c:pt>
                <c:pt idx="4459">
                  <c:v>0.25854039821289598</c:v>
                </c:pt>
                <c:pt idx="4460">
                  <c:v>0.2585911260651797</c:v>
                </c:pt>
                <c:pt idx="4461">
                  <c:v>0.25864186437041031</c:v>
                </c:pt>
                <c:pt idx="4462">
                  <c:v>0.25869261312557351</c:v>
                </c:pt>
                <c:pt idx="4463">
                  <c:v>0.25874337232765093</c:v>
                </c:pt>
                <c:pt idx="4464">
                  <c:v>0.2587941419736195</c:v>
                </c:pt>
                <c:pt idx="4465">
                  <c:v>0.25884492206044796</c:v>
                </c:pt>
                <c:pt idx="4466">
                  <c:v>0.25889571258510186</c:v>
                </c:pt>
                <c:pt idx="4467">
                  <c:v>0.2589465135445384</c:v>
                </c:pt>
                <c:pt idx="4468">
                  <c:v>0.25899732493571243</c:v>
                </c:pt>
                <c:pt idx="4469">
                  <c:v>0.25904814675556981</c:v>
                </c:pt>
                <c:pt idx="4470">
                  <c:v>0.25909897900105322</c:v>
                </c:pt>
                <c:pt idx="4471">
                  <c:v>0.25914982166909828</c:v>
                </c:pt>
                <c:pt idx="4472">
                  <c:v>0.25920067475663511</c:v>
                </c:pt>
                <c:pt idx="4473">
                  <c:v>0.259251538260588</c:v>
                </c:pt>
                <c:pt idx="4474">
                  <c:v>0.25930241217787603</c:v>
                </c:pt>
                <c:pt idx="4475">
                  <c:v>0.25935329650541256</c:v>
                </c:pt>
                <c:pt idx="4476">
                  <c:v>0.25940419124010489</c:v>
                </c:pt>
                <c:pt idx="4477">
                  <c:v>0.25945509637885406</c:v>
                </c:pt>
                <c:pt idx="4478">
                  <c:v>0.25950601191855799</c:v>
                </c:pt>
                <c:pt idx="4479">
                  <c:v>0.25955693785610517</c:v>
                </c:pt>
                <c:pt idx="4480">
                  <c:v>0.25960787418838133</c:v>
                </c:pt>
                <c:pt idx="4481">
                  <c:v>0.25965882091226555</c:v>
                </c:pt>
                <c:pt idx="4482">
                  <c:v>0.25970977802463063</c:v>
                </c:pt>
                <c:pt idx="4483">
                  <c:v>0.25976074552234424</c:v>
                </c:pt>
                <c:pt idx="4484">
                  <c:v>0.2598117234022691</c:v>
                </c:pt>
                <c:pt idx="4485">
                  <c:v>0.25986271166126079</c:v>
                </c:pt>
                <c:pt idx="4486">
                  <c:v>0.25991371029616989</c:v>
                </c:pt>
                <c:pt idx="4487">
                  <c:v>0.25996471930384207</c:v>
                </c:pt>
                <c:pt idx="4488">
                  <c:v>0.26001573868111616</c:v>
                </c:pt>
                <c:pt idx="4489">
                  <c:v>0.26006676842482596</c:v>
                </c:pt>
                <c:pt idx="4490">
                  <c:v>0.26011780853179872</c:v>
                </c:pt>
                <c:pt idx="4491">
                  <c:v>0.26016885899885722</c:v>
                </c:pt>
                <c:pt idx="4492">
                  <c:v>0.26021991982281845</c:v>
                </c:pt>
                <c:pt idx="4493">
                  <c:v>0.260270991000492</c:v>
                </c:pt>
                <c:pt idx="4494">
                  <c:v>0.26032207252868478</c:v>
                </c:pt>
                <c:pt idx="4495">
                  <c:v>0.26037316440419556</c:v>
                </c:pt>
                <c:pt idx="4496">
                  <c:v>0.26042426662381801</c:v>
                </c:pt>
                <c:pt idx="4497">
                  <c:v>0.26047537918434105</c:v>
                </c:pt>
                <c:pt idx="4498">
                  <c:v>0.26052650208254674</c:v>
                </c:pt>
                <c:pt idx="4499">
                  <c:v>0.260577635315212</c:v>
                </c:pt>
                <c:pt idx="4500">
                  <c:v>0.26062877887910862</c:v>
                </c:pt>
                <c:pt idx="4501">
                  <c:v>0.26067993277100204</c:v>
                </c:pt>
                <c:pt idx="4502">
                  <c:v>0.2607310969876514</c:v>
                </c:pt>
                <c:pt idx="4503">
                  <c:v>0.26078227152581163</c:v>
                </c:pt>
                <c:pt idx="4504">
                  <c:v>0.2608334563822321</c:v>
                </c:pt>
                <c:pt idx="4505">
                  <c:v>0.2608846515536552</c:v>
                </c:pt>
                <c:pt idx="4506">
                  <c:v>0.26093585703681793</c:v>
                </c:pt>
                <c:pt idx="4507">
                  <c:v>0.26098707282845279</c:v>
                </c:pt>
                <c:pt idx="4508">
                  <c:v>0.26103829892528535</c:v>
                </c:pt>
                <c:pt idx="4509">
                  <c:v>0.26108953532403606</c:v>
                </c:pt>
                <c:pt idx="4510">
                  <c:v>0.26114078202141977</c:v>
                </c:pt>
                <c:pt idx="4511">
                  <c:v>0.26119203901414556</c:v>
                </c:pt>
                <c:pt idx="4512">
                  <c:v>0.26124330629891679</c:v>
                </c:pt>
                <c:pt idx="4513">
                  <c:v>0.26129458387243182</c:v>
                </c:pt>
                <c:pt idx="4514">
                  <c:v>0.26134587173138268</c:v>
                </c:pt>
                <c:pt idx="4515">
                  <c:v>0.26139716987245581</c:v>
                </c:pt>
                <c:pt idx="4516">
                  <c:v>0.26144847829233214</c:v>
                </c:pt>
                <c:pt idx="4517">
                  <c:v>0.26149979698768733</c:v>
                </c:pt>
                <c:pt idx="4518">
                  <c:v>0.2615511259551902</c:v>
                </c:pt>
                <c:pt idx="4519">
                  <c:v>0.26160246519150671</c:v>
                </c:pt>
                <c:pt idx="4520">
                  <c:v>0.26165381469329285</c:v>
                </c:pt>
                <c:pt idx="4521">
                  <c:v>0.26170517445720304</c:v>
                </c:pt>
                <c:pt idx="4522">
                  <c:v>0.26175654447988461</c:v>
                </c:pt>
                <c:pt idx="4523">
                  <c:v>0.26180792475797765</c:v>
                </c:pt>
                <c:pt idx="4524">
                  <c:v>0.26185931528811962</c:v>
                </c:pt>
                <c:pt idx="4525">
                  <c:v>0.26191071606694055</c:v>
                </c:pt>
                <c:pt idx="4526">
                  <c:v>0.26196212709106464</c:v>
                </c:pt>
                <c:pt idx="4527">
                  <c:v>0.26201354835711188</c:v>
                </c:pt>
                <c:pt idx="4528">
                  <c:v>0.26206497986169414</c:v>
                </c:pt>
                <c:pt idx="4529">
                  <c:v>0.26211642160142079</c:v>
                </c:pt>
                <c:pt idx="4530">
                  <c:v>0.26216787357289395</c:v>
                </c:pt>
                <c:pt idx="4531">
                  <c:v>0.26221933577270912</c:v>
                </c:pt>
                <c:pt idx="4532">
                  <c:v>0.26227080819745868</c:v>
                </c:pt>
                <c:pt idx="4533">
                  <c:v>0.26232229084372788</c:v>
                </c:pt>
                <c:pt idx="4534">
                  <c:v>0.26237378370809611</c:v>
                </c:pt>
                <c:pt idx="4535">
                  <c:v>0.26242528678713789</c:v>
                </c:pt>
                <c:pt idx="4536">
                  <c:v>0.26247680007742147</c:v>
                </c:pt>
                <c:pt idx="4537">
                  <c:v>0.26252832357550981</c:v>
                </c:pt>
                <c:pt idx="4538">
                  <c:v>0.26257985727796057</c:v>
                </c:pt>
                <c:pt idx="4539">
                  <c:v>0.26263140118132633</c:v>
                </c:pt>
                <c:pt idx="4540">
                  <c:v>0.26268295528215335</c:v>
                </c:pt>
                <c:pt idx="4541">
                  <c:v>0.26273451957698074</c:v>
                </c:pt>
                <c:pt idx="4542">
                  <c:v>0.26278609406234515</c:v>
                </c:pt>
                <c:pt idx="4543">
                  <c:v>0.26283767873477526</c:v>
                </c:pt>
                <c:pt idx="4544">
                  <c:v>0.26288927359079534</c:v>
                </c:pt>
                <c:pt idx="4545">
                  <c:v>0.26294087862692317</c:v>
                </c:pt>
                <c:pt idx="4546">
                  <c:v>0.26299249383967233</c:v>
                </c:pt>
                <c:pt idx="4547">
                  <c:v>0.26304411922554966</c:v>
                </c:pt>
                <c:pt idx="4548">
                  <c:v>0.26309575478105651</c:v>
                </c:pt>
                <c:pt idx="4549">
                  <c:v>0.26314740050268992</c:v>
                </c:pt>
                <c:pt idx="4550">
                  <c:v>0.26319905638693836</c:v>
                </c:pt>
                <c:pt idx="4551">
                  <c:v>0.26325072243028802</c:v>
                </c:pt>
                <c:pt idx="4552">
                  <c:v>0.26330239862921845</c:v>
                </c:pt>
                <c:pt idx="4553">
                  <c:v>0.26335408498020324</c:v>
                </c:pt>
                <c:pt idx="4554">
                  <c:v>0.26340578147970917</c:v>
                </c:pt>
                <c:pt idx="4555">
                  <c:v>0.26345748812420056</c:v>
                </c:pt>
                <c:pt idx="4556">
                  <c:v>0.26350920491013402</c:v>
                </c:pt>
                <c:pt idx="4557">
                  <c:v>0.26356093183396107</c:v>
                </c:pt>
                <c:pt idx="4558">
                  <c:v>0.26361266889212642</c:v>
                </c:pt>
                <c:pt idx="4559">
                  <c:v>0.26366441608107216</c:v>
                </c:pt>
                <c:pt idx="4560">
                  <c:v>0.26371617339723202</c:v>
                </c:pt>
                <c:pt idx="4561">
                  <c:v>0.26376794083703586</c:v>
                </c:pt>
                <c:pt idx="4562">
                  <c:v>0.26381971839690677</c:v>
                </c:pt>
                <c:pt idx="4563">
                  <c:v>0.26387150607326337</c:v>
                </c:pt>
                <c:pt idx="4564">
                  <c:v>0.26392330386251822</c:v>
                </c:pt>
                <c:pt idx="4565">
                  <c:v>0.26397511176107857</c:v>
                </c:pt>
                <c:pt idx="4566">
                  <c:v>0.26402692976534486</c:v>
                </c:pt>
                <c:pt idx="4567">
                  <c:v>0.26407875787171481</c:v>
                </c:pt>
                <c:pt idx="4568">
                  <c:v>0.26413059607657702</c:v>
                </c:pt>
                <c:pt idx="4569">
                  <c:v>0.26418244437631822</c:v>
                </c:pt>
                <c:pt idx="4570">
                  <c:v>0.26423430276731613</c:v>
                </c:pt>
                <c:pt idx="4571">
                  <c:v>0.26428617124594611</c:v>
                </c:pt>
                <c:pt idx="4572">
                  <c:v>0.26433804980857506</c:v>
                </c:pt>
                <c:pt idx="4573">
                  <c:v>0.264389938451567</c:v>
                </c:pt>
                <c:pt idx="4574">
                  <c:v>0.26444183717127806</c:v>
                </c:pt>
                <c:pt idx="4575">
                  <c:v>0.26449374596406089</c:v>
                </c:pt>
                <c:pt idx="4576">
                  <c:v>0.26454566482626113</c:v>
                </c:pt>
                <c:pt idx="4577">
                  <c:v>0.26459759375421932</c:v>
                </c:pt>
                <c:pt idx="4578">
                  <c:v>0.26464953274427111</c:v>
                </c:pt>
                <c:pt idx="4579">
                  <c:v>0.26470148179274661</c:v>
                </c:pt>
                <c:pt idx="4580">
                  <c:v>0.26475344089596931</c:v>
                </c:pt>
                <c:pt idx="4581">
                  <c:v>0.26480541005025698</c:v>
                </c:pt>
                <c:pt idx="4582">
                  <c:v>0.26485738925192459</c:v>
                </c:pt>
                <c:pt idx="4583">
                  <c:v>0.26490937849727764</c:v>
                </c:pt>
                <c:pt idx="4584">
                  <c:v>0.26496137778262036</c:v>
                </c:pt>
                <c:pt idx="4585">
                  <c:v>0.26501338710424854</c:v>
                </c:pt>
                <c:pt idx="4586">
                  <c:v>0.26506540645845311</c:v>
                </c:pt>
                <c:pt idx="4587">
                  <c:v>0.26511743584151981</c:v>
                </c:pt>
                <c:pt idx="4588">
                  <c:v>0.26516947524972823</c:v>
                </c:pt>
                <c:pt idx="4589">
                  <c:v>0.26522152467935317</c:v>
                </c:pt>
                <c:pt idx="4590">
                  <c:v>0.26527358412666441</c:v>
                </c:pt>
                <c:pt idx="4591">
                  <c:v>0.26532565358792565</c:v>
                </c:pt>
                <c:pt idx="4592">
                  <c:v>0.26537773305939411</c:v>
                </c:pt>
                <c:pt idx="4593">
                  <c:v>0.26542982253732289</c:v>
                </c:pt>
                <c:pt idx="4594">
                  <c:v>0.26548192201795884</c:v>
                </c:pt>
                <c:pt idx="4595">
                  <c:v>0.26553403149754445</c:v>
                </c:pt>
                <c:pt idx="4596">
                  <c:v>0.26558615097231586</c:v>
                </c:pt>
                <c:pt idx="4597">
                  <c:v>0.26563828043850285</c:v>
                </c:pt>
                <c:pt idx="4598">
                  <c:v>0.265690419892332</c:v>
                </c:pt>
                <c:pt idx="4599">
                  <c:v>0.26574256933002111</c:v>
                </c:pt>
                <c:pt idx="4600">
                  <c:v>0.26579472874778742</c:v>
                </c:pt>
                <c:pt idx="4601">
                  <c:v>0.26584689814183715</c:v>
                </c:pt>
                <c:pt idx="4602">
                  <c:v>0.26589907750837477</c:v>
                </c:pt>
                <c:pt idx="4603">
                  <c:v>0.26595126684359882</c:v>
                </c:pt>
                <c:pt idx="4604">
                  <c:v>0.26600346614370068</c:v>
                </c:pt>
                <c:pt idx="4605">
                  <c:v>0.26605567540486763</c:v>
                </c:pt>
                <c:pt idx="4606">
                  <c:v>0.26610789462328094</c:v>
                </c:pt>
                <c:pt idx="4607">
                  <c:v>0.26616012379511828</c:v>
                </c:pt>
                <c:pt idx="4608">
                  <c:v>0.26621236291654926</c:v>
                </c:pt>
                <c:pt idx="4609">
                  <c:v>0.26626461198373808</c:v>
                </c:pt>
                <c:pt idx="4610">
                  <c:v>0.2663168709928464</c:v>
                </c:pt>
                <c:pt idx="4611">
                  <c:v>0.26636913994002681</c:v>
                </c:pt>
                <c:pt idx="4612">
                  <c:v>0.26642141882142967</c:v>
                </c:pt>
                <c:pt idx="4613">
                  <c:v>0.26647370763319778</c:v>
                </c:pt>
                <c:pt idx="4614">
                  <c:v>0.26652600637146912</c:v>
                </c:pt>
                <c:pt idx="4615">
                  <c:v>0.26657831503237528</c:v>
                </c:pt>
                <c:pt idx="4616">
                  <c:v>0.26663063361204542</c:v>
                </c:pt>
                <c:pt idx="4617">
                  <c:v>0.26668296210660031</c:v>
                </c:pt>
                <c:pt idx="4618">
                  <c:v>0.26673530051215505</c:v>
                </c:pt>
                <c:pt idx="4619">
                  <c:v>0.26678764882482231</c:v>
                </c:pt>
                <c:pt idx="4620">
                  <c:v>0.26684000704070676</c:v>
                </c:pt>
                <c:pt idx="4621">
                  <c:v>0.26689237515590924</c:v>
                </c:pt>
                <c:pt idx="4622">
                  <c:v>0.26694475316652194</c:v>
                </c:pt>
                <c:pt idx="4623">
                  <c:v>0.26699714106863637</c:v>
                </c:pt>
                <c:pt idx="4624">
                  <c:v>0.26704953885833593</c:v>
                </c:pt>
                <c:pt idx="4625">
                  <c:v>0.26710194653169839</c:v>
                </c:pt>
                <c:pt idx="4626">
                  <c:v>0.26715436408479681</c:v>
                </c:pt>
                <c:pt idx="4627">
                  <c:v>0.26720679151369903</c:v>
                </c:pt>
                <c:pt idx="4628">
                  <c:v>0.26725922881446706</c:v>
                </c:pt>
                <c:pt idx="4629">
                  <c:v>0.26731167598315708</c:v>
                </c:pt>
                <c:pt idx="4630">
                  <c:v>0.26736413301582157</c:v>
                </c:pt>
                <c:pt idx="4631">
                  <c:v>0.26741659990850636</c:v>
                </c:pt>
                <c:pt idx="4632">
                  <c:v>0.26746907665725078</c:v>
                </c:pt>
                <c:pt idx="4633">
                  <c:v>0.2675215632580909</c:v>
                </c:pt>
                <c:pt idx="4634">
                  <c:v>0.267574059707057</c:v>
                </c:pt>
                <c:pt idx="4635">
                  <c:v>0.26762656600017271</c:v>
                </c:pt>
                <c:pt idx="4636">
                  <c:v>0.26767908213345687</c:v>
                </c:pt>
                <c:pt idx="4637">
                  <c:v>0.26773160810292379</c:v>
                </c:pt>
                <c:pt idx="4638">
                  <c:v>0.26778414390458166</c:v>
                </c:pt>
                <c:pt idx="4639">
                  <c:v>0.26783668953443318</c:v>
                </c:pt>
                <c:pt idx="4640">
                  <c:v>0.26788924498847555</c:v>
                </c:pt>
                <c:pt idx="4641">
                  <c:v>0.26794181026270142</c:v>
                </c:pt>
                <c:pt idx="4642">
                  <c:v>0.26799438535309722</c:v>
                </c:pt>
                <c:pt idx="4643">
                  <c:v>0.26804697025564483</c:v>
                </c:pt>
                <c:pt idx="4644">
                  <c:v>0.26809956496632037</c:v>
                </c:pt>
                <c:pt idx="4645">
                  <c:v>0.26815216948109366</c:v>
                </c:pt>
                <c:pt idx="4646">
                  <c:v>0.26820478379593005</c:v>
                </c:pt>
                <c:pt idx="4647">
                  <c:v>0.26825740790679142</c:v>
                </c:pt>
                <c:pt idx="4648">
                  <c:v>0.26831004180963014</c:v>
                </c:pt>
                <c:pt idx="4649">
                  <c:v>0.26836268550039721</c:v>
                </c:pt>
                <c:pt idx="4650">
                  <c:v>0.26841533897503572</c:v>
                </c:pt>
                <c:pt idx="4651">
                  <c:v>0.2684680022294843</c:v>
                </c:pt>
                <c:pt idx="4652">
                  <c:v>0.26852067525967577</c:v>
                </c:pt>
                <c:pt idx="4653">
                  <c:v>0.2685733580615392</c:v>
                </c:pt>
                <c:pt idx="4654">
                  <c:v>0.26862605063099682</c:v>
                </c:pt>
                <c:pt idx="4655">
                  <c:v>0.26867875296396498</c:v>
                </c:pt>
                <c:pt idx="4656">
                  <c:v>0.26873146505635737</c:v>
                </c:pt>
                <c:pt idx="4657">
                  <c:v>0.26878418690407918</c:v>
                </c:pt>
                <c:pt idx="4658">
                  <c:v>0.26883691850303226</c:v>
                </c:pt>
                <c:pt idx="4659">
                  <c:v>0.26888965984911239</c:v>
                </c:pt>
                <c:pt idx="4660">
                  <c:v>0.2689424109382102</c:v>
                </c:pt>
                <c:pt idx="4661">
                  <c:v>0.26899517176621118</c:v>
                </c:pt>
                <c:pt idx="4662">
                  <c:v>0.26904794232899543</c:v>
                </c:pt>
                <c:pt idx="4663">
                  <c:v>0.2691007226224375</c:v>
                </c:pt>
                <c:pt idx="4664">
                  <c:v>0.26915351264240706</c:v>
                </c:pt>
                <c:pt idx="4665">
                  <c:v>0.26920631238476794</c:v>
                </c:pt>
                <c:pt idx="4666">
                  <c:v>0.26925912184537876</c:v>
                </c:pt>
                <c:pt idx="4667">
                  <c:v>0.26931194102009376</c:v>
                </c:pt>
                <c:pt idx="4668">
                  <c:v>0.26936476990476055</c:v>
                </c:pt>
                <c:pt idx="4669">
                  <c:v>0.26941760849522245</c:v>
                </c:pt>
                <c:pt idx="4670">
                  <c:v>0.26947045678731663</c:v>
                </c:pt>
                <c:pt idx="4671">
                  <c:v>0.26952331477687619</c:v>
                </c:pt>
                <c:pt idx="4672">
                  <c:v>0.26957618245972681</c:v>
                </c:pt>
                <c:pt idx="4673">
                  <c:v>0.26962905983169205</c:v>
                </c:pt>
                <c:pt idx="4674">
                  <c:v>0.26968194688858727</c:v>
                </c:pt>
                <c:pt idx="4675">
                  <c:v>0.26973484362622385</c:v>
                </c:pt>
                <c:pt idx="4676">
                  <c:v>0.26978775004040845</c:v>
                </c:pt>
                <c:pt idx="4677">
                  <c:v>0.26984066612694069</c:v>
                </c:pt>
                <c:pt idx="4678">
                  <c:v>0.26989359188161671</c:v>
                </c:pt>
                <c:pt idx="4679">
                  <c:v>0.26994652730022634</c:v>
                </c:pt>
                <c:pt idx="4680">
                  <c:v>0.26999947237855471</c:v>
                </c:pt>
                <c:pt idx="4681">
                  <c:v>0.27005242711238181</c:v>
                </c:pt>
                <c:pt idx="4682">
                  <c:v>0.2701053914974807</c:v>
                </c:pt>
                <c:pt idx="4683">
                  <c:v>0.27015836552962258</c:v>
                </c:pt>
                <c:pt idx="4684">
                  <c:v>0.2702113492045698</c:v>
                </c:pt>
                <c:pt idx="4685">
                  <c:v>0.27026434251808129</c:v>
                </c:pt>
                <c:pt idx="4686">
                  <c:v>0.2703173454659103</c:v>
                </c:pt>
                <c:pt idx="4687">
                  <c:v>0.27037035804380549</c:v>
                </c:pt>
                <c:pt idx="4688">
                  <c:v>0.27042338024750934</c:v>
                </c:pt>
                <c:pt idx="4689">
                  <c:v>0.27047641207276069</c:v>
                </c:pt>
                <c:pt idx="4690">
                  <c:v>0.27052945351529029</c:v>
                </c:pt>
                <c:pt idx="4691">
                  <c:v>0.27058250457082622</c:v>
                </c:pt>
                <c:pt idx="4692">
                  <c:v>0.27063556523509086</c:v>
                </c:pt>
                <c:pt idx="4693">
                  <c:v>0.27068863550379968</c:v>
                </c:pt>
                <c:pt idx="4694">
                  <c:v>0.27074171537266617</c:v>
                </c:pt>
                <c:pt idx="4695">
                  <c:v>0.27079480483739504</c:v>
                </c:pt>
                <c:pt idx="4696">
                  <c:v>0.27084790389368801</c:v>
                </c:pt>
                <c:pt idx="4697">
                  <c:v>0.27090101253724186</c:v>
                </c:pt>
                <c:pt idx="4698">
                  <c:v>0.27095413076374586</c:v>
                </c:pt>
                <c:pt idx="4699">
                  <c:v>0.27100725856888652</c:v>
                </c:pt>
                <c:pt idx="4700">
                  <c:v>0.27106039594834386</c:v>
                </c:pt>
                <c:pt idx="4701">
                  <c:v>0.27111354289779227</c:v>
                </c:pt>
                <c:pt idx="4702">
                  <c:v>0.27116669941290339</c:v>
                </c:pt>
                <c:pt idx="4703">
                  <c:v>0.27121986548934002</c:v>
                </c:pt>
                <c:pt idx="4704">
                  <c:v>0.27127304112276335</c:v>
                </c:pt>
                <c:pt idx="4705">
                  <c:v>0.27132622630882663</c:v>
                </c:pt>
                <c:pt idx="4706">
                  <c:v>0.2713794210431798</c:v>
                </c:pt>
                <c:pt idx="4707">
                  <c:v>0.2714326253214665</c:v>
                </c:pt>
                <c:pt idx="4708">
                  <c:v>0.27148583913932534</c:v>
                </c:pt>
                <c:pt idx="4709">
                  <c:v>0.27153906249239029</c:v>
                </c:pt>
                <c:pt idx="4710">
                  <c:v>0.27159229537628982</c:v>
                </c:pt>
                <c:pt idx="4711">
                  <c:v>0.27164553778664685</c:v>
                </c:pt>
                <c:pt idx="4712">
                  <c:v>0.27169878971908151</c:v>
                </c:pt>
                <c:pt idx="4713">
                  <c:v>0.27175205116920398</c:v>
                </c:pt>
                <c:pt idx="4714">
                  <c:v>0.27180532213262282</c:v>
                </c:pt>
                <c:pt idx="4715">
                  <c:v>0.2718586026049416</c:v>
                </c:pt>
                <c:pt idx="4716">
                  <c:v>0.27191189258175841</c:v>
                </c:pt>
                <c:pt idx="4717">
                  <c:v>0.27196519205866337</c:v>
                </c:pt>
                <c:pt idx="4718">
                  <c:v>0.27201850103124597</c:v>
                </c:pt>
                <c:pt idx="4719">
                  <c:v>0.27207181949508713</c:v>
                </c:pt>
                <c:pt idx="4720">
                  <c:v>0.27212514744576477</c:v>
                </c:pt>
                <c:pt idx="4721">
                  <c:v>0.27217848487884944</c:v>
                </c:pt>
                <c:pt idx="4722">
                  <c:v>0.27223183178990829</c:v>
                </c:pt>
                <c:pt idx="4723">
                  <c:v>0.27228518817450353</c:v>
                </c:pt>
                <c:pt idx="4724">
                  <c:v>0.27233855402819146</c:v>
                </c:pt>
                <c:pt idx="4725">
                  <c:v>0.27239192934652279</c:v>
                </c:pt>
                <c:pt idx="4726">
                  <c:v>0.2724453141250443</c:v>
                </c:pt>
                <c:pt idx="4727">
                  <c:v>0.27249870835929657</c:v>
                </c:pt>
                <c:pt idx="4728">
                  <c:v>0.27255211204481661</c:v>
                </c:pt>
                <c:pt idx="4729">
                  <c:v>0.27260552517713421</c:v>
                </c:pt>
                <c:pt idx="4730">
                  <c:v>0.27265894775177496</c:v>
                </c:pt>
                <c:pt idx="4731">
                  <c:v>0.27271237976426044</c:v>
                </c:pt>
                <c:pt idx="4732">
                  <c:v>0.27276582121010623</c:v>
                </c:pt>
                <c:pt idx="4733">
                  <c:v>0.27281927208482271</c:v>
                </c:pt>
                <c:pt idx="4734">
                  <c:v>0.27287273238391546</c:v>
                </c:pt>
                <c:pt idx="4735">
                  <c:v>0.27292620210288393</c:v>
                </c:pt>
                <c:pt idx="4736">
                  <c:v>0.27297968123722333</c:v>
                </c:pt>
                <c:pt idx="4737">
                  <c:v>0.27303316978242537</c:v>
                </c:pt>
                <c:pt idx="4738">
                  <c:v>0.27308666773397272</c:v>
                </c:pt>
                <c:pt idx="4739">
                  <c:v>0.27314017508734806</c:v>
                </c:pt>
                <c:pt idx="4740">
                  <c:v>0.27319369183802461</c:v>
                </c:pt>
                <c:pt idx="4741">
                  <c:v>0.27324721798147228</c:v>
                </c:pt>
                <c:pt idx="4742">
                  <c:v>0.27330075351315664</c:v>
                </c:pt>
                <c:pt idx="4743">
                  <c:v>0.27335429842853637</c:v>
                </c:pt>
                <c:pt idx="4744">
                  <c:v>0.27340785272306684</c:v>
                </c:pt>
                <c:pt idx="4745">
                  <c:v>0.27346141639219823</c:v>
                </c:pt>
                <c:pt idx="4746">
                  <c:v>0.27351498943137326</c:v>
                </c:pt>
                <c:pt idx="4747">
                  <c:v>0.27356857183603372</c:v>
                </c:pt>
                <c:pt idx="4748">
                  <c:v>0.27362216360161218</c:v>
                </c:pt>
                <c:pt idx="4749">
                  <c:v>0.27367576472353927</c:v>
                </c:pt>
                <c:pt idx="4750">
                  <c:v>0.27372937519723933</c:v>
                </c:pt>
                <c:pt idx="4751">
                  <c:v>0.27378299501813069</c:v>
                </c:pt>
                <c:pt idx="4752">
                  <c:v>0.27383662418162885</c:v>
                </c:pt>
                <c:pt idx="4753">
                  <c:v>0.27389026268314204</c:v>
                </c:pt>
                <c:pt idx="4754">
                  <c:v>0.27394391051807587</c:v>
                </c:pt>
                <c:pt idx="4755">
                  <c:v>0.27399756768182887</c:v>
                </c:pt>
                <c:pt idx="4756">
                  <c:v>0.27405123416979543</c:v>
                </c:pt>
                <c:pt idx="4757">
                  <c:v>0.27410490997736414</c:v>
                </c:pt>
                <c:pt idx="4758">
                  <c:v>0.27415859509991986</c:v>
                </c:pt>
                <c:pt idx="4759">
                  <c:v>0.27421228953284238</c:v>
                </c:pt>
                <c:pt idx="4760">
                  <c:v>0.27426599327150469</c:v>
                </c:pt>
                <c:pt idx="4761">
                  <c:v>0.27431970631127633</c:v>
                </c:pt>
                <c:pt idx="4762">
                  <c:v>0.27437342864752251</c:v>
                </c:pt>
                <c:pt idx="4763">
                  <c:v>0.27442716027560154</c:v>
                </c:pt>
                <c:pt idx="4764">
                  <c:v>0.27448090119086793</c:v>
                </c:pt>
                <c:pt idx="4765">
                  <c:v>0.27453465138867073</c:v>
                </c:pt>
                <c:pt idx="4766">
                  <c:v>0.27458841086435443</c:v>
                </c:pt>
                <c:pt idx="4767">
                  <c:v>0.27464217961325865</c:v>
                </c:pt>
                <c:pt idx="4768">
                  <c:v>0.27469595763071725</c:v>
                </c:pt>
                <c:pt idx="4769">
                  <c:v>0.27474974491205956</c:v>
                </c:pt>
                <c:pt idx="4770">
                  <c:v>0.27480354145261032</c:v>
                </c:pt>
                <c:pt idx="4771">
                  <c:v>0.2748573472476889</c:v>
                </c:pt>
                <c:pt idx="4772">
                  <c:v>0.27491116229261026</c:v>
                </c:pt>
                <c:pt idx="4773">
                  <c:v>0.27496498658268259</c:v>
                </c:pt>
                <c:pt idx="4774">
                  <c:v>0.27501882011321133</c:v>
                </c:pt>
                <c:pt idx="4775">
                  <c:v>0.27507266287949639</c:v>
                </c:pt>
                <c:pt idx="4776">
                  <c:v>0.27512651487683176</c:v>
                </c:pt>
                <c:pt idx="4777">
                  <c:v>0.27518037610050805</c:v>
                </c:pt>
                <c:pt idx="4778">
                  <c:v>0.27523424654580908</c:v>
                </c:pt>
                <c:pt idx="4779">
                  <c:v>0.27528812620801479</c:v>
                </c:pt>
                <c:pt idx="4780">
                  <c:v>0.27534201508240125</c:v>
                </c:pt>
                <c:pt idx="4781">
                  <c:v>0.27539591316423773</c:v>
                </c:pt>
                <c:pt idx="4782">
                  <c:v>0.27544982044878907</c:v>
                </c:pt>
                <c:pt idx="4783">
                  <c:v>0.27550373693131597</c:v>
                </c:pt>
                <c:pt idx="4784">
                  <c:v>0.2755576626070731</c:v>
                </c:pt>
                <c:pt idx="4785">
                  <c:v>0.27561159747131131</c:v>
                </c:pt>
                <c:pt idx="4786">
                  <c:v>0.27566554151927619</c:v>
                </c:pt>
                <c:pt idx="4787">
                  <c:v>0.27571949474620772</c:v>
                </c:pt>
                <c:pt idx="4788">
                  <c:v>0.27577345714734125</c:v>
                </c:pt>
                <c:pt idx="4789">
                  <c:v>0.27582742871790894</c:v>
                </c:pt>
                <c:pt idx="4790">
                  <c:v>0.27588140945313538</c:v>
                </c:pt>
                <c:pt idx="4791">
                  <c:v>0.27593539934824174</c:v>
                </c:pt>
                <c:pt idx="4792">
                  <c:v>0.27598939839844455</c:v>
                </c:pt>
                <c:pt idx="4793">
                  <c:v>0.27604340659895477</c:v>
                </c:pt>
                <c:pt idx="4794">
                  <c:v>0.27609742394497849</c:v>
                </c:pt>
                <c:pt idx="4795">
                  <c:v>0.27615145043171763</c:v>
                </c:pt>
                <c:pt idx="4796">
                  <c:v>0.27620548605436795</c:v>
                </c:pt>
                <c:pt idx="4797">
                  <c:v>0.27625953080812277</c:v>
                </c:pt>
                <c:pt idx="4798">
                  <c:v>0.27631358468816702</c:v>
                </c:pt>
                <c:pt idx="4799">
                  <c:v>0.27636764768968403</c:v>
                </c:pt>
                <c:pt idx="4800">
                  <c:v>0.27642171980785013</c:v>
                </c:pt>
                <c:pt idx="4801">
                  <c:v>0.27647580103783836</c:v>
                </c:pt>
                <c:pt idx="4802">
                  <c:v>0.27652989137481476</c:v>
                </c:pt>
                <c:pt idx="4803">
                  <c:v>0.27658399081394347</c:v>
                </c:pt>
                <c:pt idx="4804">
                  <c:v>0.27663809935038175</c:v>
                </c:pt>
                <c:pt idx="4805">
                  <c:v>0.27669221697928287</c:v>
                </c:pt>
                <c:pt idx="4806">
                  <c:v>0.27674634369579432</c:v>
                </c:pt>
                <c:pt idx="4807">
                  <c:v>0.27680047949505859</c:v>
                </c:pt>
                <c:pt idx="4808">
                  <c:v>0.27685462437221586</c:v>
                </c:pt>
                <c:pt idx="4809">
                  <c:v>0.27690877832239841</c:v>
                </c:pt>
                <c:pt idx="4810">
                  <c:v>0.27696294134073657</c:v>
                </c:pt>
                <c:pt idx="4811">
                  <c:v>0.27701711342235291</c:v>
                </c:pt>
                <c:pt idx="4812">
                  <c:v>0.27707129456236712</c:v>
                </c:pt>
                <c:pt idx="4813">
                  <c:v>0.27712548475589349</c:v>
                </c:pt>
                <c:pt idx="4814">
                  <c:v>0.27717968399804155</c:v>
                </c:pt>
                <c:pt idx="4815">
                  <c:v>0.27723389228391626</c:v>
                </c:pt>
                <c:pt idx="4816">
                  <c:v>0.27728810960861738</c:v>
                </c:pt>
                <c:pt idx="4817">
                  <c:v>0.27734233596724028</c:v>
                </c:pt>
                <c:pt idx="4818">
                  <c:v>0.27739657135487561</c:v>
                </c:pt>
                <c:pt idx="4819">
                  <c:v>0.27745081576660857</c:v>
                </c:pt>
                <c:pt idx="4820">
                  <c:v>0.27750506919752016</c:v>
                </c:pt>
                <c:pt idx="4821">
                  <c:v>0.27755933164268659</c:v>
                </c:pt>
                <c:pt idx="4822">
                  <c:v>0.27761360309717931</c:v>
                </c:pt>
                <c:pt idx="4823">
                  <c:v>0.2776678835560642</c:v>
                </c:pt>
                <c:pt idx="4824">
                  <c:v>0.27772217301440366</c:v>
                </c:pt>
                <c:pt idx="4825">
                  <c:v>0.27777647146725476</c:v>
                </c:pt>
                <c:pt idx="4826">
                  <c:v>0.27783077890966973</c:v>
                </c:pt>
                <c:pt idx="4827">
                  <c:v>0.27788509533669575</c:v>
                </c:pt>
                <c:pt idx="4828">
                  <c:v>0.2779394207433763</c:v>
                </c:pt>
                <c:pt idx="4829">
                  <c:v>0.27799375512474883</c:v>
                </c:pt>
                <c:pt idx="4830">
                  <c:v>0.27804809847584638</c:v>
                </c:pt>
                <c:pt idx="4831">
                  <c:v>0.27810245079169826</c:v>
                </c:pt>
                <c:pt idx="4832">
                  <c:v>0.2781568120673284</c:v>
                </c:pt>
                <c:pt idx="4833">
                  <c:v>0.27821118229775516</c:v>
                </c:pt>
                <c:pt idx="4834">
                  <c:v>0.27826556147799364</c:v>
                </c:pt>
                <c:pt idx="4835">
                  <c:v>0.27831994960305356</c:v>
                </c:pt>
                <c:pt idx="4836">
                  <c:v>0.27837434666793937</c:v>
                </c:pt>
                <c:pt idx="4837">
                  <c:v>0.2784287526676511</c:v>
                </c:pt>
                <c:pt idx="4838">
                  <c:v>0.2784831675971855</c:v>
                </c:pt>
                <c:pt idx="4839">
                  <c:v>0.27853759145153273</c:v>
                </c:pt>
                <c:pt idx="4840">
                  <c:v>0.27859202422567886</c:v>
                </c:pt>
                <c:pt idx="4841">
                  <c:v>0.27864646591460535</c:v>
                </c:pt>
                <c:pt idx="4842">
                  <c:v>0.27870091651328915</c:v>
                </c:pt>
                <c:pt idx="4843">
                  <c:v>0.27875537601670269</c:v>
                </c:pt>
                <c:pt idx="4844">
                  <c:v>0.27880984441981321</c:v>
                </c:pt>
                <c:pt idx="4845">
                  <c:v>0.2788643217175833</c:v>
                </c:pt>
                <c:pt idx="4846">
                  <c:v>0.27891880790497092</c:v>
                </c:pt>
                <c:pt idx="4847">
                  <c:v>0.27897330297692924</c:v>
                </c:pt>
                <c:pt idx="4848">
                  <c:v>0.27902780692840828</c:v>
                </c:pt>
                <c:pt idx="4849">
                  <c:v>0.27908231975435122</c:v>
                </c:pt>
                <c:pt idx="4850">
                  <c:v>0.27913684144969769</c:v>
                </c:pt>
                <c:pt idx="4851">
                  <c:v>0.27919137200938227</c:v>
                </c:pt>
                <c:pt idx="4852">
                  <c:v>0.27924591142833538</c:v>
                </c:pt>
                <c:pt idx="4853">
                  <c:v>0.27930045970148221</c:v>
                </c:pt>
                <c:pt idx="4854">
                  <c:v>0.27935501682374453</c:v>
                </c:pt>
                <c:pt idx="4855">
                  <c:v>0.27940958279003691</c:v>
                </c:pt>
                <c:pt idx="4856">
                  <c:v>0.27946415759527243</c:v>
                </c:pt>
                <c:pt idx="4857">
                  <c:v>0.27951874123435771</c:v>
                </c:pt>
                <c:pt idx="4858">
                  <c:v>0.27957333370219517</c:v>
                </c:pt>
                <c:pt idx="4859">
                  <c:v>0.27962793499368205</c:v>
                </c:pt>
                <c:pt idx="4860">
                  <c:v>0.27968254510371165</c:v>
                </c:pt>
                <c:pt idx="4861">
                  <c:v>0.2797371640271733</c:v>
                </c:pt>
                <c:pt idx="4862">
                  <c:v>0.27979179175895008</c:v>
                </c:pt>
                <c:pt idx="4863">
                  <c:v>0.27984642829392159</c:v>
                </c:pt>
                <c:pt idx="4864">
                  <c:v>0.27990107362696243</c:v>
                </c:pt>
                <c:pt idx="4865">
                  <c:v>0.27995572775294264</c:v>
                </c:pt>
                <c:pt idx="4866">
                  <c:v>0.28001039066672834</c:v>
                </c:pt>
                <c:pt idx="4867">
                  <c:v>0.28006506236318007</c:v>
                </c:pt>
                <c:pt idx="4868">
                  <c:v>0.28011974283715418</c:v>
                </c:pt>
                <c:pt idx="4869">
                  <c:v>0.28017443208350318</c:v>
                </c:pt>
                <c:pt idx="4870">
                  <c:v>0.28022913009707284</c:v>
                </c:pt>
                <c:pt idx="4871">
                  <c:v>0.28028383687270719</c:v>
                </c:pt>
                <c:pt idx="4872">
                  <c:v>0.28033855240524408</c:v>
                </c:pt>
                <c:pt idx="4873">
                  <c:v>0.28039327668951702</c:v>
                </c:pt>
                <c:pt idx="4874">
                  <c:v>0.28044800972035466</c:v>
                </c:pt>
                <c:pt idx="4875">
                  <c:v>0.28050275149258136</c:v>
                </c:pt>
                <c:pt idx="4876">
                  <c:v>0.28055750200101848</c:v>
                </c:pt>
                <c:pt idx="4877">
                  <c:v>0.28061226124047978</c:v>
                </c:pt>
                <c:pt idx="4878">
                  <c:v>0.28066702920577657</c:v>
                </c:pt>
                <c:pt idx="4879">
                  <c:v>0.28072180589171569</c:v>
                </c:pt>
                <c:pt idx="4880">
                  <c:v>0.28077659129309851</c:v>
                </c:pt>
                <c:pt idx="4881">
                  <c:v>0.28083138540472163</c:v>
                </c:pt>
                <c:pt idx="4882">
                  <c:v>0.28088618822137978</c:v>
                </c:pt>
                <c:pt idx="4883">
                  <c:v>0.28094099973785935</c:v>
                </c:pt>
                <c:pt idx="4884">
                  <c:v>0.28099581994894463</c:v>
                </c:pt>
                <c:pt idx="4885">
                  <c:v>0.28105064884941489</c:v>
                </c:pt>
                <c:pt idx="4886">
                  <c:v>0.28110548643404509</c:v>
                </c:pt>
                <c:pt idx="4887">
                  <c:v>0.28116033269760532</c:v>
                </c:pt>
                <c:pt idx="4888">
                  <c:v>0.28121518763486147</c:v>
                </c:pt>
                <c:pt idx="4889">
                  <c:v>0.2812700512405743</c:v>
                </c:pt>
                <c:pt idx="4890">
                  <c:v>0.28132492350950117</c:v>
                </c:pt>
                <c:pt idx="4891">
                  <c:v>0.28137980443639393</c:v>
                </c:pt>
                <c:pt idx="4892">
                  <c:v>0.28143469401600052</c:v>
                </c:pt>
                <c:pt idx="4893">
                  <c:v>0.28148959224306502</c:v>
                </c:pt>
                <c:pt idx="4894">
                  <c:v>0.2815444991123251</c:v>
                </c:pt>
                <c:pt idx="4895">
                  <c:v>0.28159941461851656</c:v>
                </c:pt>
                <c:pt idx="4896">
                  <c:v>0.28165433875636825</c:v>
                </c:pt>
                <c:pt idx="4897">
                  <c:v>0.28170927152060632</c:v>
                </c:pt>
                <c:pt idx="4898">
                  <c:v>0.28176421290595083</c:v>
                </c:pt>
                <c:pt idx="4899">
                  <c:v>0.28181916290712039</c:v>
                </c:pt>
                <c:pt idx="4900">
                  <c:v>0.28187412151882518</c:v>
                </c:pt>
                <c:pt idx="4901">
                  <c:v>0.28192908873577449</c:v>
                </c:pt>
                <c:pt idx="4902">
                  <c:v>0.28198406455267117</c:v>
                </c:pt>
                <c:pt idx="4903">
                  <c:v>0.2820390489642135</c:v>
                </c:pt>
                <c:pt idx="4904">
                  <c:v>0.28209404196509713</c:v>
                </c:pt>
                <c:pt idx="4905">
                  <c:v>0.28214904355001197</c:v>
                </c:pt>
                <c:pt idx="4906">
                  <c:v>0.28220405371364243</c:v>
                </c:pt>
                <c:pt idx="4907">
                  <c:v>0.282259072450671</c:v>
                </c:pt>
                <c:pt idx="4908">
                  <c:v>0.28231409975577421</c:v>
                </c:pt>
                <c:pt idx="4909">
                  <c:v>0.28236913562362514</c:v>
                </c:pt>
                <c:pt idx="4910">
                  <c:v>0.28242418004889075</c:v>
                </c:pt>
                <c:pt idx="4911">
                  <c:v>0.28247923302623573</c:v>
                </c:pt>
                <c:pt idx="4912">
                  <c:v>0.28253429455031853</c:v>
                </c:pt>
                <c:pt idx="4913">
                  <c:v>0.28258936461579526</c:v>
                </c:pt>
                <c:pt idx="4914">
                  <c:v>0.28264444321731547</c:v>
                </c:pt>
                <c:pt idx="4915">
                  <c:v>0.28269953034952572</c:v>
                </c:pt>
                <c:pt idx="4916">
                  <c:v>0.28275462600706758</c:v>
                </c:pt>
                <c:pt idx="4917">
                  <c:v>0.282809730184579</c:v>
                </c:pt>
                <c:pt idx="4918">
                  <c:v>0.28286484287669333</c:v>
                </c:pt>
                <c:pt idx="4919">
                  <c:v>0.2829199640780391</c:v>
                </c:pt>
                <c:pt idx="4920">
                  <c:v>0.28297509378323971</c:v>
                </c:pt>
                <c:pt idx="4921">
                  <c:v>0.28303023198691696</c:v>
                </c:pt>
                <c:pt idx="4922">
                  <c:v>0.28308537868368555</c:v>
                </c:pt>
                <c:pt idx="4923">
                  <c:v>0.28314053386815763</c:v>
                </c:pt>
                <c:pt idx="4924">
                  <c:v>0.28319569753493934</c:v>
                </c:pt>
                <c:pt idx="4925">
                  <c:v>0.28325086967863328</c:v>
                </c:pt>
                <c:pt idx="4926">
                  <c:v>0.28330605029383954</c:v>
                </c:pt>
                <c:pt idx="4927">
                  <c:v>0.2833612393751514</c:v>
                </c:pt>
                <c:pt idx="4928">
                  <c:v>0.28341643691715801</c:v>
                </c:pt>
                <c:pt idx="4929">
                  <c:v>0.28347164291444599</c:v>
                </c:pt>
                <c:pt idx="4930">
                  <c:v>0.283526857361596</c:v>
                </c:pt>
                <c:pt idx="4931">
                  <c:v>0.28358208025318504</c:v>
                </c:pt>
                <c:pt idx="4932">
                  <c:v>0.28363731158378619</c:v>
                </c:pt>
                <c:pt idx="4933">
                  <c:v>0.2836925513479675</c:v>
                </c:pt>
                <c:pt idx="4934">
                  <c:v>0.28374779954029294</c:v>
                </c:pt>
                <c:pt idx="4935">
                  <c:v>0.28380305615532225</c:v>
                </c:pt>
                <c:pt idx="4936">
                  <c:v>0.28385832118761095</c:v>
                </c:pt>
                <c:pt idx="4937">
                  <c:v>0.2839135946317109</c:v>
                </c:pt>
                <c:pt idx="4938">
                  <c:v>0.28396887648216868</c:v>
                </c:pt>
                <c:pt idx="4939">
                  <c:v>0.28402416673352721</c:v>
                </c:pt>
                <c:pt idx="4940">
                  <c:v>0.28407946538032453</c:v>
                </c:pt>
                <c:pt idx="4941">
                  <c:v>0.28413477241709623</c:v>
                </c:pt>
                <c:pt idx="4942">
                  <c:v>0.28419008783837058</c:v>
                </c:pt>
                <c:pt idx="4943">
                  <c:v>0.28424541163867456</c:v>
                </c:pt>
                <c:pt idx="4944">
                  <c:v>0.28430074381252934</c:v>
                </c:pt>
                <c:pt idx="4945">
                  <c:v>0.28435608435445248</c:v>
                </c:pt>
                <c:pt idx="4946">
                  <c:v>0.28441143325895657</c:v>
                </c:pt>
                <c:pt idx="4947">
                  <c:v>0.28446679052055118</c:v>
                </c:pt>
                <c:pt idx="4948">
                  <c:v>0.28452215613374127</c:v>
                </c:pt>
                <c:pt idx="4949">
                  <c:v>0.28457753009302617</c:v>
                </c:pt>
                <c:pt idx="4950">
                  <c:v>0.28463291239290234</c:v>
                </c:pt>
                <c:pt idx="4951">
                  <c:v>0.28468830302786213</c:v>
                </c:pt>
                <c:pt idx="4952">
                  <c:v>0.28474370199239407</c:v>
                </c:pt>
                <c:pt idx="4953">
                  <c:v>0.28479910928098118</c:v>
                </c:pt>
                <c:pt idx="4954">
                  <c:v>0.28485452488810298</c:v>
                </c:pt>
                <c:pt idx="4955">
                  <c:v>0.28490994880823495</c:v>
                </c:pt>
                <c:pt idx="4956">
                  <c:v>0.28496538103584812</c:v>
                </c:pt>
                <c:pt idx="4957">
                  <c:v>0.28502082156540964</c:v>
                </c:pt>
                <c:pt idx="4958">
                  <c:v>0.28507627039138217</c:v>
                </c:pt>
                <c:pt idx="4959">
                  <c:v>0.28513172750822446</c:v>
                </c:pt>
                <c:pt idx="4960">
                  <c:v>0.28518719291039063</c:v>
                </c:pt>
                <c:pt idx="4961">
                  <c:v>0.28524266659233194</c:v>
                </c:pt>
                <c:pt idx="4962">
                  <c:v>0.28529814854849378</c:v>
                </c:pt>
                <c:pt idx="4963">
                  <c:v>0.2853536387733191</c:v>
                </c:pt>
                <c:pt idx="4964">
                  <c:v>0.28540913726124445</c:v>
                </c:pt>
                <c:pt idx="4965">
                  <c:v>0.28546464400670474</c:v>
                </c:pt>
                <c:pt idx="4966">
                  <c:v>0.28552015900412969</c:v>
                </c:pt>
                <c:pt idx="4967">
                  <c:v>0.28557568224794361</c:v>
                </c:pt>
                <c:pt idx="4968">
                  <c:v>0.28563121373256989</c:v>
                </c:pt>
                <c:pt idx="4969">
                  <c:v>0.28568675345242439</c:v>
                </c:pt>
                <c:pt idx="4970">
                  <c:v>0.28574230140192036</c:v>
                </c:pt>
                <c:pt idx="4971">
                  <c:v>0.28579785757546855</c:v>
                </c:pt>
                <c:pt idx="4972">
                  <c:v>0.28585342196747199</c:v>
                </c:pt>
                <c:pt idx="4973">
                  <c:v>0.28590899457233254</c:v>
                </c:pt>
                <c:pt idx="4974">
                  <c:v>0.28596457538444703</c:v>
                </c:pt>
                <c:pt idx="4975">
                  <c:v>0.28602016439820821</c:v>
                </c:pt>
                <c:pt idx="4976">
                  <c:v>0.28607576160800458</c:v>
                </c:pt>
                <c:pt idx="4977">
                  <c:v>0.28613136700822145</c:v>
                </c:pt>
                <c:pt idx="4978">
                  <c:v>0.28618698059323816</c:v>
                </c:pt>
                <c:pt idx="4979">
                  <c:v>0.28624260235743243</c:v>
                </c:pt>
                <c:pt idx="4980">
                  <c:v>0.28629823229517631</c:v>
                </c:pt>
                <c:pt idx="4981">
                  <c:v>0.28635387040083782</c:v>
                </c:pt>
                <c:pt idx="4982">
                  <c:v>0.286409516668782</c:v>
                </c:pt>
                <c:pt idx="4983">
                  <c:v>0.28646517109336894</c:v>
                </c:pt>
                <c:pt idx="4984">
                  <c:v>0.28652083366895498</c:v>
                </c:pt>
                <c:pt idx="4985">
                  <c:v>0.28657650438989107</c:v>
                </c:pt>
                <c:pt idx="4986">
                  <c:v>0.28663218325052719</c:v>
                </c:pt>
                <c:pt idx="4987">
                  <c:v>0.28668787024520676</c:v>
                </c:pt>
                <c:pt idx="4988">
                  <c:v>0.28674356536827034</c:v>
                </c:pt>
                <c:pt idx="4989">
                  <c:v>0.28679926861405403</c:v>
                </c:pt>
                <c:pt idx="4990">
                  <c:v>0.28685497997688952</c:v>
                </c:pt>
                <c:pt idx="4991">
                  <c:v>0.28691069945110564</c:v>
                </c:pt>
                <c:pt idx="4992">
                  <c:v>0.28696642703102643</c:v>
                </c:pt>
                <c:pt idx="4993">
                  <c:v>0.28702216271097136</c:v>
                </c:pt>
                <c:pt idx="4994">
                  <c:v>0.28707790648525749</c:v>
                </c:pt>
                <c:pt idx="4995">
                  <c:v>0.28713365834819721</c:v>
                </c:pt>
                <c:pt idx="4996">
                  <c:v>0.28718941829409766</c:v>
                </c:pt>
                <c:pt idx="4997">
                  <c:v>0.28724518631726403</c:v>
                </c:pt>
                <c:pt idx="4998">
                  <c:v>0.28730096241199599</c:v>
                </c:pt>
                <c:pt idx="4999">
                  <c:v>0.28735674657259092</c:v>
                </c:pt>
                <c:pt idx="5000">
                  <c:v>0.28741253879334067</c:v>
                </c:pt>
                <c:pt idx="5001">
                  <c:v>0.28746833906853336</c:v>
                </c:pt>
                <c:pt idx="5002">
                  <c:v>0.28752414739245397</c:v>
                </c:pt>
                <c:pt idx="5003">
                  <c:v>0.28757996375938244</c:v>
                </c:pt>
                <c:pt idx="5004">
                  <c:v>0.2876357881635967</c:v>
                </c:pt>
                <c:pt idx="5005">
                  <c:v>0.28769162059936787</c:v>
                </c:pt>
                <c:pt idx="5006">
                  <c:v>0.28774746106096605</c:v>
                </c:pt>
                <c:pt idx="5007">
                  <c:v>0.28780330954265487</c:v>
                </c:pt>
                <c:pt idx="5008">
                  <c:v>0.28785916603869677</c:v>
                </c:pt>
                <c:pt idx="5009">
                  <c:v>0.28791503054334766</c:v>
                </c:pt>
                <c:pt idx="5010">
                  <c:v>0.28797090305086093</c:v>
                </c:pt>
                <c:pt idx="5011">
                  <c:v>0.28802678355548605</c:v>
                </c:pt>
                <c:pt idx="5012">
                  <c:v>0.28808267205146837</c:v>
                </c:pt>
                <c:pt idx="5013">
                  <c:v>0.2881385685330492</c:v>
                </c:pt>
                <c:pt idx="5014">
                  <c:v>0.28819447299446616</c:v>
                </c:pt>
                <c:pt idx="5015">
                  <c:v>0.28825038542995346</c:v>
                </c:pt>
                <c:pt idx="5016">
                  <c:v>0.28830630583374051</c:v>
                </c:pt>
                <c:pt idx="5017">
                  <c:v>0.28836223420005258</c:v>
                </c:pt>
                <c:pt idx="5018">
                  <c:v>0.28841817052311297</c:v>
                </c:pt>
                <c:pt idx="5019">
                  <c:v>0.28847411479713941</c:v>
                </c:pt>
                <c:pt idx="5020">
                  <c:v>0.28853006701634643</c:v>
                </c:pt>
                <c:pt idx="5021">
                  <c:v>0.28858602717494419</c:v>
                </c:pt>
                <c:pt idx="5022">
                  <c:v>0.28864199526714024</c:v>
                </c:pt>
                <c:pt idx="5023">
                  <c:v>0.28869797128713626</c:v>
                </c:pt>
                <c:pt idx="5024">
                  <c:v>0.28875395522913294</c:v>
                </c:pt>
                <c:pt idx="5025">
                  <c:v>0.28880994708732383</c:v>
                </c:pt>
                <c:pt idx="5026">
                  <c:v>0.28886594685590156</c:v>
                </c:pt>
                <c:pt idx="5027">
                  <c:v>0.2889219545290535</c:v>
                </c:pt>
                <c:pt idx="5028">
                  <c:v>0.28897797010096277</c:v>
                </c:pt>
                <c:pt idx="5029">
                  <c:v>0.28903399356581033</c:v>
                </c:pt>
                <c:pt idx="5030">
                  <c:v>0.28909002491777153</c:v>
                </c:pt>
                <c:pt idx="5031">
                  <c:v>0.28914606415101934</c:v>
                </c:pt>
                <c:pt idx="5032">
                  <c:v>0.28920211125972178</c:v>
                </c:pt>
                <c:pt idx="5033">
                  <c:v>0.28925816623804501</c:v>
                </c:pt>
                <c:pt idx="5034">
                  <c:v>0.28931422908014837</c:v>
                </c:pt>
                <c:pt idx="5035">
                  <c:v>0.28937029978019002</c:v>
                </c:pt>
                <c:pt idx="5036">
                  <c:v>0.28942637833232399</c:v>
                </c:pt>
                <c:pt idx="5037">
                  <c:v>0.28948246473069894</c:v>
                </c:pt>
                <c:pt idx="5038">
                  <c:v>0.28953855896946146</c:v>
                </c:pt>
                <c:pt idx="5039">
                  <c:v>0.28959466104275366</c:v>
                </c:pt>
                <c:pt idx="5040">
                  <c:v>0.28965077094471386</c:v>
                </c:pt>
                <c:pt idx="5041">
                  <c:v>0.28970688866947791</c:v>
                </c:pt>
                <c:pt idx="5042">
                  <c:v>0.28976301421117578</c:v>
                </c:pt>
                <c:pt idx="5043">
                  <c:v>0.2898191475639349</c:v>
                </c:pt>
                <c:pt idx="5044">
                  <c:v>0.28987528872187907</c:v>
                </c:pt>
                <c:pt idx="5045">
                  <c:v>0.2899314376791281</c:v>
                </c:pt>
                <c:pt idx="5046">
                  <c:v>0.28998759442979788</c:v>
                </c:pt>
                <c:pt idx="5047">
                  <c:v>0.29004375896800111</c:v>
                </c:pt>
                <c:pt idx="5048">
                  <c:v>0.290099931287847</c:v>
                </c:pt>
                <c:pt idx="5049">
                  <c:v>0.29015611138343983</c:v>
                </c:pt>
                <c:pt idx="5050">
                  <c:v>0.29021229924888148</c:v>
                </c:pt>
                <c:pt idx="5051">
                  <c:v>0.2902684948782695</c:v>
                </c:pt>
                <c:pt idx="5052">
                  <c:v>0.29032469826569746</c:v>
                </c:pt>
                <c:pt idx="5053">
                  <c:v>0.29038090940525602</c:v>
                </c:pt>
                <c:pt idx="5054">
                  <c:v>0.29043712829103285</c:v>
                </c:pt>
                <c:pt idx="5055">
                  <c:v>0.2904933549171092</c:v>
                </c:pt>
                <c:pt idx="5056">
                  <c:v>0.2905495892775648</c:v>
                </c:pt>
                <c:pt idx="5057">
                  <c:v>0.29060583136647633</c:v>
                </c:pt>
                <c:pt idx="5058">
                  <c:v>0.29066208117791503</c:v>
                </c:pt>
                <c:pt idx="5059">
                  <c:v>0.29071833870594904</c:v>
                </c:pt>
                <c:pt idx="5060">
                  <c:v>0.29077460394464438</c:v>
                </c:pt>
                <c:pt idx="5061">
                  <c:v>0.29083087688806031</c:v>
                </c:pt>
                <c:pt idx="5062">
                  <c:v>0.29088715753025601</c:v>
                </c:pt>
                <c:pt idx="5063">
                  <c:v>0.29094344586528365</c:v>
                </c:pt>
                <c:pt idx="5064">
                  <c:v>0.2909997418871953</c:v>
                </c:pt>
                <c:pt idx="5065">
                  <c:v>0.29105604559003695</c:v>
                </c:pt>
                <c:pt idx="5066">
                  <c:v>0.2911123569678512</c:v>
                </c:pt>
                <c:pt idx="5067">
                  <c:v>0.29116867601467816</c:v>
                </c:pt>
                <c:pt idx="5068">
                  <c:v>0.29122500272455287</c:v>
                </c:pt>
                <c:pt idx="5069">
                  <c:v>0.29128133709150827</c:v>
                </c:pt>
                <c:pt idx="5070">
                  <c:v>0.29133767910957287</c:v>
                </c:pt>
                <c:pt idx="5071">
                  <c:v>0.29139402877277182</c:v>
                </c:pt>
                <c:pt idx="5072">
                  <c:v>0.29145038607512641</c:v>
                </c:pt>
                <c:pt idx="5073">
                  <c:v>0.29150675101065521</c:v>
                </c:pt>
                <c:pt idx="5074">
                  <c:v>0.29156312357337222</c:v>
                </c:pt>
                <c:pt idx="5075">
                  <c:v>0.29161950375728801</c:v>
                </c:pt>
                <c:pt idx="5076">
                  <c:v>0.29167589155640988</c:v>
                </c:pt>
                <c:pt idx="5077">
                  <c:v>0.29173228696474252</c:v>
                </c:pt>
                <c:pt idx="5078">
                  <c:v>0.29178868997628543</c:v>
                </c:pt>
                <c:pt idx="5079">
                  <c:v>0.29184510058503554</c:v>
                </c:pt>
                <c:pt idx="5080">
                  <c:v>0.29190151878498544</c:v>
                </c:pt>
                <c:pt idx="5081">
                  <c:v>0.29195794457012603</c:v>
                </c:pt>
                <c:pt idx="5082">
                  <c:v>0.29201437793444224</c:v>
                </c:pt>
                <c:pt idx="5083">
                  <c:v>0.2920708188719171</c:v>
                </c:pt>
                <c:pt idx="5084">
                  <c:v>0.29212726737653022</c:v>
                </c:pt>
                <c:pt idx="5085">
                  <c:v>0.29218372344225646</c:v>
                </c:pt>
                <c:pt idx="5086">
                  <c:v>0.29224018706306826</c:v>
                </c:pt>
                <c:pt idx="5087">
                  <c:v>0.29229665823293421</c:v>
                </c:pt>
                <c:pt idx="5088">
                  <c:v>0.29235313694581999</c:v>
                </c:pt>
                <c:pt idx="5089">
                  <c:v>0.29240962319568714</c:v>
                </c:pt>
                <c:pt idx="5090">
                  <c:v>0.29246611697649288</c:v>
                </c:pt>
                <c:pt idx="5091">
                  <c:v>0.29252261828219267</c:v>
                </c:pt>
                <c:pt idx="5092">
                  <c:v>0.29257912710673845</c:v>
                </c:pt>
                <c:pt idx="5093">
                  <c:v>0.292635643444077</c:v>
                </c:pt>
                <c:pt idx="5094">
                  <c:v>0.29269216728815356</c:v>
                </c:pt>
                <c:pt idx="5095">
                  <c:v>0.29274869863290809</c:v>
                </c:pt>
                <c:pt idx="5096">
                  <c:v>0.29280523747227916</c:v>
                </c:pt>
                <c:pt idx="5097">
                  <c:v>0.29286178380020023</c:v>
                </c:pt>
                <c:pt idx="5098">
                  <c:v>0.29291833761060199</c:v>
                </c:pt>
                <c:pt idx="5099">
                  <c:v>0.29297489889741196</c:v>
                </c:pt>
                <c:pt idx="5100">
                  <c:v>0.2930314676545539</c:v>
                </c:pt>
                <c:pt idx="5101">
                  <c:v>0.29308804387594789</c:v>
                </c:pt>
                <c:pt idx="5102">
                  <c:v>0.29314462755551074</c:v>
                </c:pt>
                <c:pt idx="5103">
                  <c:v>0.29320121868715721</c:v>
                </c:pt>
                <c:pt idx="5104">
                  <c:v>0.29325781726479649</c:v>
                </c:pt>
                <c:pt idx="5105">
                  <c:v>0.29331442328233531</c:v>
                </c:pt>
                <c:pt idx="5106">
                  <c:v>0.29337103673367809</c:v>
                </c:pt>
                <c:pt idx="5107">
                  <c:v>0.2934276576127241</c:v>
                </c:pt>
                <c:pt idx="5108">
                  <c:v>0.29348428591337045</c:v>
                </c:pt>
                <c:pt idx="5109">
                  <c:v>0.29354092162951056</c:v>
                </c:pt>
                <c:pt idx="5110">
                  <c:v>0.2935975647550339</c:v>
                </c:pt>
                <c:pt idx="5111">
                  <c:v>0.29365421528382707</c:v>
                </c:pt>
                <c:pt idx="5112">
                  <c:v>0.29371087320977396</c:v>
                </c:pt>
                <c:pt idx="5113">
                  <c:v>0.29376753852675463</c:v>
                </c:pt>
                <c:pt idx="5114">
                  <c:v>0.29382421122864488</c:v>
                </c:pt>
                <c:pt idx="5115">
                  <c:v>0.29388089130931838</c:v>
                </c:pt>
                <c:pt idx="5116">
                  <c:v>0.29393757876264531</c:v>
                </c:pt>
                <c:pt idx="5117">
                  <c:v>0.29399427358249208</c:v>
                </c:pt>
                <c:pt idx="5118">
                  <c:v>0.29405097576272232</c:v>
                </c:pt>
                <c:pt idx="5119">
                  <c:v>0.29410768529719594</c:v>
                </c:pt>
                <c:pt idx="5120">
                  <c:v>0.29416440217976925</c:v>
                </c:pt>
                <c:pt idx="5121">
                  <c:v>0.29422112640429576</c:v>
                </c:pt>
                <c:pt idx="5122">
                  <c:v>0.29427785796462647</c:v>
                </c:pt>
                <c:pt idx="5123">
                  <c:v>0.29433459685460744</c:v>
                </c:pt>
                <c:pt idx="5124">
                  <c:v>0.29439134306808201</c:v>
                </c:pt>
                <c:pt idx="5125">
                  <c:v>0.29444809659889132</c:v>
                </c:pt>
                <c:pt idx="5126">
                  <c:v>0.29450485744087218</c:v>
                </c:pt>
                <c:pt idx="5127">
                  <c:v>0.29456162558785781</c:v>
                </c:pt>
                <c:pt idx="5128">
                  <c:v>0.29461840103367887</c:v>
                </c:pt>
                <c:pt idx="5129">
                  <c:v>0.29467518377216384</c:v>
                </c:pt>
                <c:pt idx="5130">
                  <c:v>0.29473197379713467</c:v>
                </c:pt>
                <c:pt idx="5131">
                  <c:v>0.29478877110241458</c:v>
                </c:pt>
                <c:pt idx="5132">
                  <c:v>0.29484557568181874</c:v>
                </c:pt>
                <c:pt idx="5133">
                  <c:v>0.29490238752916381</c:v>
                </c:pt>
                <c:pt idx="5134">
                  <c:v>0.29495920663825886</c:v>
                </c:pt>
                <c:pt idx="5135">
                  <c:v>0.29501603300291335</c:v>
                </c:pt>
                <c:pt idx="5136">
                  <c:v>0.29507286661693066</c:v>
                </c:pt>
                <c:pt idx="5137">
                  <c:v>0.2951297074741131</c:v>
                </c:pt>
                <c:pt idx="5138">
                  <c:v>0.29518655556825923</c:v>
                </c:pt>
                <c:pt idx="5139">
                  <c:v>0.29524341089316375</c:v>
                </c:pt>
                <c:pt idx="5140">
                  <c:v>0.29530027344261817</c:v>
                </c:pt>
                <c:pt idx="5141">
                  <c:v>0.29535714321041234</c:v>
                </c:pt>
                <c:pt idx="5142">
                  <c:v>0.29541402019033092</c:v>
                </c:pt>
                <c:pt idx="5143">
                  <c:v>0.29547090437615686</c:v>
                </c:pt>
                <c:pt idx="5144">
                  <c:v>0.29552779576166893</c:v>
                </c:pt>
                <c:pt idx="5145">
                  <c:v>0.29558469434064305</c:v>
                </c:pt>
                <c:pt idx="5146">
                  <c:v>0.29564160010685325</c:v>
                </c:pt>
                <c:pt idx="5147">
                  <c:v>0.29569851305406819</c:v>
                </c:pt>
                <c:pt idx="5148">
                  <c:v>0.29575543317605524</c:v>
                </c:pt>
                <c:pt idx="5149">
                  <c:v>0.29581236046657794</c:v>
                </c:pt>
                <c:pt idx="5150">
                  <c:v>0.29586929491939634</c:v>
                </c:pt>
                <c:pt idx="5151">
                  <c:v>0.29592623652826772</c:v>
                </c:pt>
                <c:pt idx="5152">
                  <c:v>0.29598318528694662</c:v>
                </c:pt>
                <c:pt idx="5153">
                  <c:v>0.29604014118918331</c:v>
                </c:pt>
                <c:pt idx="5154">
                  <c:v>0.29609710422872709</c:v>
                </c:pt>
                <c:pt idx="5155">
                  <c:v>0.29615407439932123</c:v>
                </c:pt>
                <c:pt idx="5156">
                  <c:v>0.29621105169470868</c:v>
                </c:pt>
                <c:pt idx="5157">
                  <c:v>0.29626803610862845</c:v>
                </c:pt>
                <c:pt idx="5158">
                  <c:v>0.29632502763481455</c:v>
                </c:pt>
                <c:pt idx="5159">
                  <c:v>0.29638202626700116</c:v>
                </c:pt>
                <c:pt idx="5160">
                  <c:v>0.29643903199891664</c:v>
                </c:pt>
                <c:pt idx="5161">
                  <c:v>0.29649604482428776</c:v>
                </c:pt>
                <c:pt idx="5162">
                  <c:v>0.29655306473683807</c:v>
                </c:pt>
                <c:pt idx="5163">
                  <c:v>0.29661009173028813</c:v>
                </c:pt>
                <c:pt idx="5164">
                  <c:v>0.2966671257983543</c:v>
                </c:pt>
                <c:pt idx="5165">
                  <c:v>0.29672416693475151</c:v>
                </c:pt>
                <c:pt idx="5166">
                  <c:v>0.29678121513319106</c:v>
                </c:pt>
                <c:pt idx="5167">
                  <c:v>0.29683827038738053</c:v>
                </c:pt>
                <c:pt idx="5168">
                  <c:v>0.29689533269102525</c:v>
                </c:pt>
                <c:pt idx="5169">
                  <c:v>0.29695240203782758</c:v>
                </c:pt>
                <c:pt idx="5170">
                  <c:v>0.29700947842148645</c:v>
                </c:pt>
                <c:pt idx="5171">
                  <c:v>0.29706656183569841</c:v>
                </c:pt>
                <c:pt idx="5172">
                  <c:v>0.29712365227415571</c:v>
                </c:pt>
                <c:pt idx="5173">
                  <c:v>0.29718074973054964</c:v>
                </c:pt>
                <c:pt idx="5174">
                  <c:v>0.29723785419856635</c:v>
                </c:pt>
                <c:pt idx="5175">
                  <c:v>0.29729496567189045</c:v>
                </c:pt>
                <c:pt idx="5176">
                  <c:v>0.29735208414420394</c:v>
                </c:pt>
                <c:pt idx="5177">
                  <c:v>0.29740920960918305</c:v>
                </c:pt>
                <c:pt idx="5178">
                  <c:v>0.29746634206050487</c:v>
                </c:pt>
                <c:pt idx="5179">
                  <c:v>0.29752348149184121</c:v>
                </c:pt>
                <c:pt idx="5180">
                  <c:v>0.29758062789686157</c:v>
                </c:pt>
                <c:pt idx="5181">
                  <c:v>0.29763778126923163</c:v>
                </c:pt>
                <c:pt idx="5182">
                  <c:v>0.29769494160261561</c:v>
                </c:pt>
                <c:pt idx="5183">
                  <c:v>0.29775210889067427</c:v>
                </c:pt>
                <c:pt idx="5184">
                  <c:v>0.29780928312706445</c:v>
                </c:pt>
                <c:pt idx="5185">
                  <c:v>0.29786646430544156</c:v>
                </c:pt>
                <c:pt idx="5186">
                  <c:v>0.29792365241945723</c:v>
                </c:pt>
                <c:pt idx="5187">
                  <c:v>0.29798084746276049</c:v>
                </c:pt>
                <c:pt idx="5188">
                  <c:v>0.29803804942899725</c:v>
                </c:pt>
                <c:pt idx="5189">
                  <c:v>0.29809525831181011</c:v>
                </c:pt>
                <c:pt idx="5190">
                  <c:v>0.29815247410484047</c:v>
                </c:pt>
                <c:pt idx="5191">
                  <c:v>0.29820969680172454</c:v>
                </c:pt>
                <c:pt idx="5192">
                  <c:v>0.29826692639609775</c:v>
                </c:pt>
                <c:pt idx="5193">
                  <c:v>0.29832416288159058</c:v>
                </c:pt>
                <c:pt idx="5194">
                  <c:v>0.29838140625183279</c:v>
                </c:pt>
                <c:pt idx="5195">
                  <c:v>0.29843865650045004</c:v>
                </c:pt>
                <c:pt idx="5196">
                  <c:v>0.29849591362106498</c:v>
                </c:pt>
                <c:pt idx="5197">
                  <c:v>0.29855317760729838</c:v>
                </c:pt>
                <c:pt idx="5198">
                  <c:v>0.29861044845276691</c:v>
                </c:pt>
                <c:pt idx="5199">
                  <c:v>0.29866772615108528</c:v>
                </c:pt>
                <c:pt idx="5200">
                  <c:v>0.29872501069586588</c:v>
                </c:pt>
                <c:pt idx="5201">
                  <c:v>0.29878230208071682</c:v>
                </c:pt>
                <c:pt idx="5202">
                  <c:v>0.29883960029924395</c:v>
                </c:pt>
                <c:pt idx="5203">
                  <c:v>0.2988969053450512</c:v>
                </c:pt>
                <c:pt idx="5204">
                  <c:v>0.29895421721173909</c:v>
                </c:pt>
                <c:pt idx="5205">
                  <c:v>0.29901153589290463</c:v>
                </c:pt>
                <c:pt idx="5206">
                  <c:v>0.29906886138214284</c:v>
                </c:pt>
                <c:pt idx="5207">
                  <c:v>0.29912619367304605</c:v>
                </c:pt>
                <c:pt idx="5208">
                  <c:v>0.29918353275920395</c:v>
                </c:pt>
                <c:pt idx="5209">
                  <c:v>0.29924087863420185</c:v>
                </c:pt>
                <c:pt idx="5210">
                  <c:v>0.29929823129162403</c:v>
                </c:pt>
                <c:pt idx="5211">
                  <c:v>0.29935559072505219</c:v>
                </c:pt>
                <c:pt idx="5212">
                  <c:v>0.29941295692806424</c:v>
                </c:pt>
                <c:pt idx="5213">
                  <c:v>0.29947032989423528</c:v>
                </c:pt>
                <c:pt idx="5214">
                  <c:v>0.29952770961713787</c:v>
                </c:pt>
                <c:pt idx="5215">
                  <c:v>0.29958509609034262</c:v>
                </c:pt>
                <c:pt idx="5216">
                  <c:v>0.29964248930741699</c:v>
                </c:pt>
                <c:pt idx="5217">
                  <c:v>0.29969988926192487</c:v>
                </c:pt>
                <c:pt idx="5218">
                  <c:v>0.29975729594742828</c:v>
                </c:pt>
                <c:pt idx="5219">
                  <c:v>0.29981470935748655</c:v>
                </c:pt>
                <c:pt idx="5220">
                  <c:v>0.299872129485656</c:v>
                </c:pt>
                <c:pt idx="5221">
                  <c:v>0.29992955632549056</c:v>
                </c:pt>
                <c:pt idx="5222">
                  <c:v>0.29998698987054118</c:v>
                </c:pt>
                <c:pt idx="5223">
                  <c:v>0.30004443011435578</c:v>
                </c:pt>
                <c:pt idx="5224">
                  <c:v>0.30010187705048091</c:v>
                </c:pt>
                <c:pt idx="5225">
                  <c:v>0.3001593306724587</c:v>
                </c:pt>
                <c:pt idx="5226">
                  <c:v>0.30021679097382997</c:v>
                </c:pt>
                <c:pt idx="5227">
                  <c:v>0.30027425794813228</c:v>
                </c:pt>
                <c:pt idx="5228">
                  <c:v>0.3003317315889007</c:v>
                </c:pt>
                <c:pt idx="5229">
                  <c:v>0.3003892118896675</c:v>
                </c:pt>
                <c:pt idx="5230">
                  <c:v>0.30044669884396258</c:v>
                </c:pt>
                <c:pt idx="5231">
                  <c:v>0.3005041924453124</c:v>
                </c:pt>
                <c:pt idx="5232">
                  <c:v>0.30056169268724248</c:v>
                </c:pt>
                <c:pt idx="5233">
                  <c:v>0.30061919956327349</c:v>
                </c:pt>
                <c:pt idx="5234">
                  <c:v>0.300676713066926</c:v>
                </c:pt>
                <c:pt idx="5235">
                  <c:v>0.30073423319171533</c:v>
                </c:pt>
                <c:pt idx="5236">
                  <c:v>0.30079175993115603</c:v>
                </c:pt>
                <c:pt idx="5237">
                  <c:v>0.30084929327875942</c:v>
                </c:pt>
                <c:pt idx="5238">
                  <c:v>0.30090683322803458</c:v>
                </c:pt>
                <c:pt idx="5239">
                  <c:v>0.30096437977248675</c:v>
                </c:pt>
                <c:pt idx="5240">
                  <c:v>0.30102193290562113</c:v>
                </c:pt>
                <c:pt idx="5241">
                  <c:v>0.30107949262093792</c:v>
                </c:pt>
                <c:pt idx="5242">
                  <c:v>0.30113705891193543</c:v>
                </c:pt>
                <c:pt idx="5243">
                  <c:v>0.30119463177210976</c:v>
                </c:pt>
                <c:pt idx="5244">
                  <c:v>0.30125221119495449</c:v>
                </c:pt>
                <c:pt idx="5245">
                  <c:v>0.30130979717395973</c:v>
                </c:pt>
                <c:pt idx="5246">
                  <c:v>0.30136738970261495</c:v>
                </c:pt>
                <c:pt idx="5247">
                  <c:v>0.30142498877440471</c:v>
                </c:pt>
                <c:pt idx="5248">
                  <c:v>0.301482594382813</c:v>
                </c:pt>
                <c:pt idx="5249">
                  <c:v>0.30154020652132019</c:v>
                </c:pt>
                <c:pt idx="5250">
                  <c:v>0.30159782518340494</c:v>
                </c:pt>
                <c:pt idx="5251">
                  <c:v>0.30165545036254182</c:v>
                </c:pt>
                <c:pt idx="5252">
                  <c:v>0.30171308205220515</c:v>
                </c:pt>
                <c:pt idx="5253">
                  <c:v>0.30177072024586477</c:v>
                </c:pt>
                <c:pt idx="5254">
                  <c:v>0.30182836493698917</c:v>
                </c:pt>
                <c:pt idx="5255">
                  <c:v>0.30188601611904381</c:v>
                </c:pt>
                <c:pt idx="5256">
                  <c:v>0.30194367378549236</c:v>
                </c:pt>
                <c:pt idx="5257">
                  <c:v>0.30200133792979528</c:v>
                </c:pt>
                <c:pt idx="5258">
                  <c:v>0.30205900854541073</c:v>
                </c:pt>
                <c:pt idx="5259">
                  <c:v>0.30211668562579402</c:v>
                </c:pt>
                <c:pt idx="5260">
                  <c:v>0.30217436916439944</c:v>
                </c:pt>
                <c:pt idx="5261">
                  <c:v>0.30223205915467694</c:v>
                </c:pt>
                <c:pt idx="5262">
                  <c:v>0.30228975559007548</c:v>
                </c:pt>
                <c:pt idx="5263">
                  <c:v>0.30234745846404132</c:v>
                </c:pt>
                <c:pt idx="5264">
                  <c:v>0.30240516777001786</c:v>
                </c:pt>
                <c:pt idx="5265">
                  <c:v>0.30246288350144551</c:v>
                </c:pt>
                <c:pt idx="5266">
                  <c:v>0.30252060565176386</c:v>
                </c:pt>
                <c:pt idx="5267">
                  <c:v>0.30257833421440877</c:v>
                </c:pt>
                <c:pt idx="5268">
                  <c:v>0.3026360691828141</c:v>
                </c:pt>
                <c:pt idx="5269">
                  <c:v>0.30269381055041156</c:v>
                </c:pt>
                <c:pt idx="5270">
                  <c:v>0.30275155831063028</c:v>
                </c:pt>
                <c:pt idx="5271">
                  <c:v>0.30280931245689702</c:v>
                </c:pt>
                <c:pt idx="5272">
                  <c:v>0.30286707298263599</c:v>
                </c:pt>
                <c:pt idx="5273">
                  <c:v>0.30292483988126889</c:v>
                </c:pt>
                <c:pt idx="5274">
                  <c:v>0.30298261314621638</c:v>
                </c:pt>
                <c:pt idx="5275">
                  <c:v>0.30304039277089417</c:v>
                </c:pt>
                <c:pt idx="5276">
                  <c:v>0.30309817874871797</c:v>
                </c:pt>
                <c:pt idx="5277">
                  <c:v>0.30315597107310072</c:v>
                </c:pt>
                <c:pt idx="5278">
                  <c:v>0.30321376973745184</c:v>
                </c:pt>
                <c:pt idx="5279">
                  <c:v>0.30327157473517946</c:v>
                </c:pt>
                <c:pt idx="5280">
                  <c:v>0.30332938605968918</c:v>
                </c:pt>
                <c:pt idx="5281">
                  <c:v>0.30338720370438427</c:v>
                </c:pt>
                <c:pt idx="5282">
                  <c:v>0.3034450276626654</c:v>
                </c:pt>
                <c:pt idx="5283">
                  <c:v>0.30350285792793141</c:v>
                </c:pt>
                <c:pt idx="5284">
                  <c:v>0.3035606944935782</c:v>
                </c:pt>
                <c:pt idx="5285">
                  <c:v>0.30361853735300043</c:v>
                </c:pt>
                <c:pt idx="5286">
                  <c:v>0.30367638649958889</c:v>
                </c:pt>
                <c:pt idx="5287">
                  <c:v>0.30373424192673326</c:v>
                </c:pt>
                <c:pt idx="5288">
                  <c:v>0.30379210362782161</c:v>
                </c:pt>
                <c:pt idx="5289">
                  <c:v>0.30384997159623722</c:v>
                </c:pt>
                <c:pt idx="5290">
                  <c:v>0.30390784582536373</c:v>
                </c:pt>
                <c:pt idx="5291">
                  <c:v>0.30396572630858154</c:v>
                </c:pt>
                <c:pt idx="5292">
                  <c:v>0.30402361303926767</c:v>
                </c:pt>
                <c:pt idx="5293">
                  <c:v>0.3040815060107987</c:v>
                </c:pt>
                <c:pt idx="5294">
                  <c:v>0.30413940521654848</c:v>
                </c:pt>
                <c:pt idx="5295">
                  <c:v>0.30419731064988809</c:v>
                </c:pt>
                <c:pt idx="5296">
                  <c:v>0.30425522230418567</c:v>
                </c:pt>
                <c:pt idx="5297">
                  <c:v>0.30431314017280997</c:v>
                </c:pt>
                <c:pt idx="5298">
                  <c:v>0.30437106424912408</c:v>
                </c:pt>
                <c:pt idx="5299">
                  <c:v>0.30442899452649147</c:v>
                </c:pt>
                <c:pt idx="5300">
                  <c:v>0.30448693099827157</c:v>
                </c:pt>
                <c:pt idx="5301">
                  <c:v>0.30454487365782301</c:v>
                </c:pt>
                <c:pt idx="5302">
                  <c:v>0.30460282249850201</c:v>
                </c:pt>
                <c:pt idx="5303">
                  <c:v>0.30466077751366127</c:v>
                </c:pt>
                <c:pt idx="5304">
                  <c:v>0.30471873869665311</c:v>
                </c:pt>
                <c:pt idx="5305">
                  <c:v>0.30477670604082679</c:v>
                </c:pt>
                <c:pt idx="5306">
                  <c:v>0.30483467953952931</c:v>
                </c:pt>
                <c:pt idx="5307">
                  <c:v>0.30489265918610559</c:v>
                </c:pt>
                <c:pt idx="5308">
                  <c:v>0.3049506449738984</c:v>
                </c:pt>
                <c:pt idx="5309">
                  <c:v>0.3050086368962493</c:v>
                </c:pt>
                <c:pt idx="5310">
                  <c:v>0.30506663494649616</c:v>
                </c:pt>
                <c:pt idx="5311">
                  <c:v>0.30512463911797538</c:v>
                </c:pt>
                <c:pt idx="5312">
                  <c:v>0.30518264940402157</c:v>
                </c:pt>
                <c:pt idx="5313">
                  <c:v>0.30524066579796694</c:v>
                </c:pt>
                <c:pt idx="5314">
                  <c:v>0.3052986882931415</c:v>
                </c:pt>
                <c:pt idx="5315">
                  <c:v>0.30535671688287375</c:v>
                </c:pt>
                <c:pt idx="5316">
                  <c:v>0.30541475156048858</c:v>
                </c:pt>
                <c:pt idx="5317">
                  <c:v>0.30547279231931085</c:v>
                </c:pt>
                <c:pt idx="5318">
                  <c:v>0.30553083915266144</c:v>
                </c:pt>
                <c:pt idx="5319">
                  <c:v>0.30558889205386042</c:v>
                </c:pt>
                <c:pt idx="5320">
                  <c:v>0.30564695101622547</c:v>
                </c:pt>
                <c:pt idx="5321">
                  <c:v>0.30570501603307171</c:v>
                </c:pt>
                <c:pt idx="5322">
                  <c:v>0.30576308709771299</c:v>
                </c:pt>
                <c:pt idx="5323">
                  <c:v>0.30582116420346056</c:v>
                </c:pt>
                <c:pt idx="5324">
                  <c:v>0.30587924734362365</c:v>
                </c:pt>
                <c:pt idx="5325">
                  <c:v>0.30593733651150928</c:v>
                </c:pt>
                <c:pt idx="5326">
                  <c:v>0.30599543170042359</c:v>
                </c:pt>
                <c:pt idx="5327">
                  <c:v>0.30605353290366838</c:v>
                </c:pt>
                <c:pt idx="5328">
                  <c:v>0.30611164011454617</c:v>
                </c:pt>
                <c:pt idx="5329">
                  <c:v>0.30616975332635599</c:v>
                </c:pt>
                <c:pt idx="5330">
                  <c:v>0.30622787253239436</c:v>
                </c:pt>
                <c:pt idx="5331">
                  <c:v>0.30628599772595677</c:v>
                </c:pt>
                <c:pt idx="5332">
                  <c:v>0.30634412890033674</c:v>
                </c:pt>
                <c:pt idx="5333">
                  <c:v>0.30640226604882503</c:v>
                </c:pt>
                <c:pt idx="5334">
                  <c:v>0.30646040916471146</c:v>
                </c:pt>
                <c:pt idx="5335">
                  <c:v>0.30651855824128221</c:v>
                </c:pt>
                <c:pt idx="5336">
                  <c:v>0.30657671327182362</c:v>
                </c:pt>
                <c:pt idx="5337">
                  <c:v>0.30663487424961861</c:v>
                </c:pt>
                <c:pt idx="5338">
                  <c:v>0.30669304116794799</c:v>
                </c:pt>
                <c:pt idx="5339">
                  <c:v>0.30675121402009192</c:v>
                </c:pt>
                <c:pt idx="5340">
                  <c:v>0.30680939279932717</c:v>
                </c:pt>
                <c:pt idx="5341">
                  <c:v>0.30686757749893007</c:v>
                </c:pt>
                <c:pt idx="5342">
                  <c:v>0.30692576811217309</c:v>
                </c:pt>
                <c:pt idx="5343">
                  <c:v>0.30698396463232908</c:v>
                </c:pt>
                <c:pt idx="5344">
                  <c:v>0.30704216705266729</c:v>
                </c:pt>
                <c:pt idx="5345">
                  <c:v>0.30710037536645501</c:v>
                </c:pt>
                <c:pt idx="5346">
                  <c:v>0.30715858956695885</c:v>
                </c:pt>
                <c:pt idx="5347">
                  <c:v>0.30721680964744247</c:v>
                </c:pt>
                <c:pt idx="5348">
                  <c:v>0.30727503560116853</c:v>
                </c:pt>
                <c:pt idx="5349">
                  <c:v>0.30733326742139677</c:v>
                </c:pt>
                <c:pt idx="5350">
                  <c:v>0.30739150510138491</c:v>
                </c:pt>
                <c:pt idx="5351">
                  <c:v>0.30744974863439117</c:v>
                </c:pt>
                <c:pt idx="5352">
                  <c:v>0.30750799801366824</c:v>
                </c:pt>
                <c:pt idx="5353">
                  <c:v>0.30756625323247067</c:v>
                </c:pt>
                <c:pt idx="5354">
                  <c:v>0.3076245142840478</c:v>
                </c:pt>
                <c:pt idx="5355">
                  <c:v>0.30768278116164965</c:v>
                </c:pt>
                <c:pt idx="5356">
                  <c:v>0.30774105385852318</c:v>
                </c:pt>
                <c:pt idx="5357">
                  <c:v>0.30779933236791379</c:v>
                </c:pt>
                <c:pt idx="5358">
                  <c:v>0.30785761668306511</c:v>
                </c:pt>
                <c:pt idx="5359">
                  <c:v>0.30791590679721875</c:v>
                </c:pt>
                <c:pt idx="5360">
                  <c:v>0.3079742027036147</c:v>
                </c:pt>
                <c:pt idx="5361">
                  <c:v>0.30803250439549085</c:v>
                </c:pt>
                <c:pt idx="5362">
                  <c:v>0.30809081186608384</c:v>
                </c:pt>
                <c:pt idx="5363">
                  <c:v>0.30814912510862841</c:v>
                </c:pt>
                <c:pt idx="5364">
                  <c:v>0.30820744411635626</c:v>
                </c:pt>
                <c:pt idx="5365">
                  <c:v>0.30826576888249929</c:v>
                </c:pt>
                <c:pt idx="5366">
                  <c:v>0.3083240994002866</c:v>
                </c:pt>
                <c:pt idx="5367">
                  <c:v>0.3083824356629456</c:v>
                </c:pt>
                <c:pt idx="5368">
                  <c:v>0.30844077766370115</c:v>
                </c:pt>
                <c:pt idx="5369">
                  <c:v>0.30849912539577806</c:v>
                </c:pt>
                <c:pt idx="5370">
                  <c:v>0.30855747885239854</c:v>
                </c:pt>
                <c:pt idx="5371">
                  <c:v>0.30861583802678194</c:v>
                </c:pt>
                <c:pt idx="5372">
                  <c:v>0.30867420291214759</c:v>
                </c:pt>
                <c:pt idx="5373">
                  <c:v>0.30873257350171213</c:v>
                </c:pt>
                <c:pt idx="5374">
                  <c:v>0.30879094978869193</c:v>
                </c:pt>
                <c:pt idx="5375">
                  <c:v>0.30884933176629864</c:v>
                </c:pt>
                <c:pt idx="5376">
                  <c:v>0.3089077194277457</c:v>
                </c:pt>
                <c:pt idx="5377">
                  <c:v>0.30896611276624253</c:v>
                </c:pt>
                <c:pt idx="5378">
                  <c:v>0.30902451177499701</c:v>
                </c:pt>
                <c:pt idx="5379">
                  <c:v>0.3090829164472168</c:v>
                </c:pt>
                <c:pt idx="5380">
                  <c:v>0.30914132677610623</c:v>
                </c:pt>
                <c:pt idx="5381">
                  <c:v>0.30919974275486883</c:v>
                </c:pt>
                <c:pt idx="5382">
                  <c:v>0.30925816437670589</c:v>
                </c:pt>
                <c:pt idx="5383">
                  <c:v>0.30931659163481817</c:v>
                </c:pt>
                <c:pt idx="5384">
                  <c:v>0.30937502452240362</c:v>
                </c:pt>
                <c:pt idx="5385">
                  <c:v>0.30943346303265878</c:v>
                </c:pt>
                <c:pt idx="5386">
                  <c:v>0.30949190715877906</c:v>
                </c:pt>
                <c:pt idx="5387">
                  <c:v>0.30955035689395755</c:v>
                </c:pt>
                <c:pt idx="5388">
                  <c:v>0.30960881223138637</c:v>
                </c:pt>
                <c:pt idx="5389">
                  <c:v>0.30966727316425519</c:v>
                </c:pt>
                <c:pt idx="5390">
                  <c:v>0.30972573968575323</c:v>
                </c:pt>
                <c:pt idx="5391">
                  <c:v>0.30978421178906662</c:v>
                </c:pt>
                <c:pt idx="5392">
                  <c:v>0.30984268946738136</c:v>
                </c:pt>
                <c:pt idx="5393">
                  <c:v>0.30990117271388118</c:v>
                </c:pt>
                <c:pt idx="5394">
                  <c:v>0.30995966152174731</c:v>
                </c:pt>
                <c:pt idx="5395">
                  <c:v>0.31001815588416137</c:v>
                </c:pt>
                <c:pt idx="5396">
                  <c:v>0.31007665579430199</c:v>
                </c:pt>
                <c:pt idx="5397">
                  <c:v>0.31013516124534668</c:v>
                </c:pt>
                <c:pt idx="5398">
                  <c:v>0.31019367223047051</c:v>
                </c:pt>
                <c:pt idx="5399">
                  <c:v>0.31025218874284893</c:v>
                </c:pt>
                <c:pt idx="5400">
                  <c:v>0.31031071077565392</c:v>
                </c:pt>
                <c:pt idx="5401">
                  <c:v>0.31036923832205698</c:v>
                </c:pt>
                <c:pt idx="5402">
                  <c:v>0.31042777137522692</c:v>
                </c:pt>
                <c:pt idx="5403">
                  <c:v>0.31048630992833381</c:v>
                </c:pt>
                <c:pt idx="5404">
                  <c:v>0.31054485397454223</c:v>
                </c:pt>
                <c:pt idx="5405">
                  <c:v>0.31060340350701787</c:v>
                </c:pt>
                <c:pt idx="5406">
                  <c:v>0.31066195851892492</c:v>
                </c:pt>
                <c:pt idx="5407">
                  <c:v>0.31072051900342451</c:v>
                </c:pt>
                <c:pt idx="5408">
                  <c:v>0.31077908495367823</c:v>
                </c:pt>
                <c:pt idx="5409">
                  <c:v>0.31083765636284449</c:v>
                </c:pt>
                <c:pt idx="5410">
                  <c:v>0.31089623322408055</c:v>
                </c:pt>
                <c:pt idx="5411">
                  <c:v>0.31095481553054305</c:v>
                </c:pt>
                <c:pt idx="5412">
                  <c:v>0.31101340327538679</c:v>
                </c:pt>
                <c:pt idx="5413">
                  <c:v>0.31107199645176425</c:v>
                </c:pt>
                <c:pt idx="5414">
                  <c:v>0.31113059505282764</c:v>
                </c:pt>
                <c:pt idx="5415">
                  <c:v>0.31118919907172737</c:v>
                </c:pt>
                <c:pt idx="5416">
                  <c:v>0.31124780850161182</c:v>
                </c:pt>
                <c:pt idx="5417">
                  <c:v>0.31130642333562752</c:v>
                </c:pt>
                <c:pt idx="5418">
                  <c:v>0.31136504356692257</c:v>
                </c:pt>
                <c:pt idx="5419">
                  <c:v>0.31142366918864067</c:v>
                </c:pt>
                <c:pt idx="5420">
                  <c:v>0.31148230019392376</c:v>
                </c:pt>
                <c:pt idx="5421">
                  <c:v>0.31154093657591436</c:v>
                </c:pt>
                <c:pt idx="5422">
                  <c:v>0.31159957832775281</c:v>
                </c:pt>
                <c:pt idx="5423">
                  <c:v>0.31165822544257804</c:v>
                </c:pt>
                <c:pt idx="5424">
                  <c:v>0.31171687791352715</c:v>
                </c:pt>
                <c:pt idx="5425">
                  <c:v>0.31177553573373651</c:v>
                </c:pt>
                <c:pt idx="5426">
                  <c:v>0.31183419889634073</c:v>
                </c:pt>
                <c:pt idx="5427">
                  <c:v>0.31189286739447342</c:v>
                </c:pt>
                <c:pt idx="5428">
                  <c:v>0.31195154122126562</c:v>
                </c:pt>
                <c:pt idx="5429">
                  <c:v>0.31201022036984905</c:v>
                </c:pt>
                <c:pt idx="5430">
                  <c:v>0.31206890483335281</c:v>
                </c:pt>
                <c:pt idx="5431">
                  <c:v>0.31212759460490452</c:v>
                </c:pt>
                <c:pt idx="5432">
                  <c:v>0.31218628967763112</c:v>
                </c:pt>
                <c:pt idx="5433">
                  <c:v>0.31224499004465728</c:v>
                </c:pt>
                <c:pt idx="5434">
                  <c:v>0.3123036956991071</c:v>
                </c:pt>
                <c:pt idx="5435">
                  <c:v>0.31236240663410292</c:v>
                </c:pt>
                <c:pt idx="5436">
                  <c:v>0.31242112284276718</c:v>
                </c:pt>
                <c:pt idx="5437">
                  <c:v>0.31247984431821874</c:v>
                </c:pt>
                <c:pt idx="5438">
                  <c:v>0.31253857105357657</c:v>
                </c:pt>
                <c:pt idx="5439">
                  <c:v>0.31259730304195815</c:v>
                </c:pt>
                <c:pt idx="5440">
                  <c:v>0.31265604027647936</c:v>
                </c:pt>
                <c:pt idx="5441">
                  <c:v>0.31271478275025594</c:v>
                </c:pt>
                <c:pt idx="5442">
                  <c:v>0.31277353045639994</c:v>
                </c:pt>
                <c:pt idx="5443">
                  <c:v>0.31283228338802477</c:v>
                </c:pt>
                <c:pt idx="5444">
                  <c:v>0.31289104153824132</c:v>
                </c:pt>
                <c:pt idx="5445">
                  <c:v>0.31294980490015867</c:v>
                </c:pt>
                <c:pt idx="5446">
                  <c:v>0.31300857346688599</c:v>
                </c:pt>
                <c:pt idx="5447">
                  <c:v>0.31306734723153029</c:v>
                </c:pt>
                <c:pt idx="5448">
                  <c:v>0.31312612618719804</c:v>
                </c:pt>
                <c:pt idx="5449">
                  <c:v>0.31318491032699386</c:v>
                </c:pt>
                <c:pt idx="5450">
                  <c:v>0.31324369964402066</c:v>
                </c:pt>
                <c:pt idx="5451">
                  <c:v>0.31330249413138173</c:v>
                </c:pt>
                <c:pt idx="5452">
                  <c:v>0.31336129378217803</c:v>
                </c:pt>
                <c:pt idx="5453">
                  <c:v>0.31342009858950964</c:v>
                </c:pt>
                <c:pt idx="5454">
                  <c:v>0.31347890854647487</c:v>
                </c:pt>
                <c:pt idx="5455">
                  <c:v>0.31353772364617166</c:v>
                </c:pt>
                <c:pt idx="5456">
                  <c:v>0.31359654388169622</c:v>
                </c:pt>
                <c:pt idx="5457">
                  <c:v>0.31365536924614479</c:v>
                </c:pt>
                <c:pt idx="5458">
                  <c:v>0.31371419973261011</c:v>
                </c:pt>
                <c:pt idx="5459">
                  <c:v>0.31377303533418582</c:v>
                </c:pt>
                <c:pt idx="5460">
                  <c:v>0.31383187604396379</c:v>
                </c:pt>
                <c:pt idx="5461">
                  <c:v>0.31389072185503414</c:v>
                </c:pt>
                <c:pt idx="5462">
                  <c:v>0.31394957276048635</c:v>
                </c:pt>
                <c:pt idx="5463">
                  <c:v>0.3140084287534094</c:v>
                </c:pt>
                <c:pt idx="5464">
                  <c:v>0.31406728982689053</c:v>
                </c:pt>
                <c:pt idx="5465">
                  <c:v>0.31412615597401466</c:v>
                </c:pt>
                <c:pt idx="5466">
                  <c:v>0.31418502718786817</c:v>
                </c:pt>
                <c:pt idx="5467">
                  <c:v>0.31424390346153425</c:v>
                </c:pt>
                <c:pt idx="5468">
                  <c:v>0.31430278478809626</c:v>
                </c:pt>
                <c:pt idx="5469">
                  <c:v>0.31436167116063479</c:v>
                </c:pt>
                <c:pt idx="5470">
                  <c:v>0.31442056257223194</c:v>
                </c:pt>
                <c:pt idx="5471">
                  <c:v>0.31447945901596563</c:v>
                </c:pt>
                <c:pt idx="5472">
                  <c:v>0.31453836048491596</c:v>
                </c:pt>
                <c:pt idx="5473">
                  <c:v>0.31459726697215884</c:v>
                </c:pt>
                <c:pt idx="5474">
                  <c:v>0.31465617847077165</c:v>
                </c:pt>
                <c:pt idx="5475">
                  <c:v>0.31471509497382921</c:v>
                </c:pt>
                <c:pt idx="5476">
                  <c:v>0.31477401647440595</c:v>
                </c:pt>
                <c:pt idx="5477">
                  <c:v>0.31483294296557479</c:v>
                </c:pt>
                <c:pt idx="5478">
                  <c:v>0.31489187444040839</c:v>
                </c:pt>
                <c:pt idx="5479">
                  <c:v>0.31495081089197696</c:v>
                </c:pt>
                <c:pt idx="5480">
                  <c:v>0.31500975231335193</c:v>
                </c:pt>
                <c:pt idx="5481">
                  <c:v>0.3150686986976014</c:v>
                </c:pt>
                <c:pt idx="5482">
                  <c:v>0.31512765003779342</c:v>
                </c:pt>
                <c:pt idx="5483">
                  <c:v>0.31518660632699586</c:v>
                </c:pt>
                <c:pt idx="5484">
                  <c:v>0.31524556755827426</c:v>
                </c:pt>
                <c:pt idx="5485">
                  <c:v>0.31530453372469408</c:v>
                </c:pt>
                <c:pt idx="5486">
                  <c:v>0.31536350481931857</c:v>
                </c:pt>
                <c:pt idx="5487">
                  <c:v>0.31542248083521213</c:v>
                </c:pt>
                <c:pt idx="5488">
                  <c:v>0.31548146176543651</c:v>
                </c:pt>
                <c:pt idx="5489">
                  <c:v>0.31554044760305261</c:v>
                </c:pt>
                <c:pt idx="5490">
                  <c:v>0.31559943834112114</c:v>
                </c:pt>
                <c:pt idx="5491">
                  <c:v>0.31565843397270121</c:v>
                </c:pt>
                <c:pt idx="5492">
                  <c:v>0.31571743449085093</c:v>
                </c:pt>
                <c:pt idx="5493">
                  <c:v>0.31577643988862825</c:v>
                </c:pt>
                <c:pt idx="5494">
                  <c:v>0.31583545015908954</c:v>
                </c:pt>
                <c:pt idx="5495">
                  <c:v>0.31589446529529175</c:v>
                </c:pt>
                <c:pt idx="5496">
                  <c:v>0.31595348529028688</c:v>
                </c:pt>
                <c:pt idx="5497">
                  <c:v>0.31601251013713066</c:v>
                </c:pt>
                <c:pt idx="5498">
                  <c:v>0.31607153982887515</c:v>
                </c:pt>
                <c:pt idx="5499">
                  <c:v>0.31613057435857317</c:v>
                </c:pt>
                <c:pt idx="5500">
                  <c:v>0.31618961371927523</c:v>
                </c:pt>
                <c:pt idx="5501">
                  <c:v>0.31624865790403178</c:v>
                </c:pt>
                <c:pt idx="5502">
                  <c:v>0.31630770690589233</c:v>
                </c:pt>
                <c:pt idx="5503">
                  <c:v>0.31636676071790498</c:v>
                </c:pt>
                <c:pt idx="5504">
                  <c:v>0.31642581933311797</c:v>
                </c:pt>
                <c:pt idx="5505">
                  <c:v>0.31648488274457776</c:v>
                </c:pt>
                <c:pt idx="5506">
                  <c:v>0.31654395094533022</c:v>
                </c:pt>
                <c:pt idx="5507">
                  <c:v>0.31660302392842071</c:v>
                </c:pt>
                <c:pt idx="5508">
                  <c:v>0.31666210168689279</c:v>
                </c:pt>
                <c:pt idx="5509">
                  <c:v>0.31672118421379125</c:v>
                </c:pt>
                <c:pt idx="5510">
                  <c:v>0.31678027150215776</c:v>
                </c:pt>
                <c:pt idx="5511">
                  <c:v>0.31683936354503478</c:v>
                </c:pt>
                <c:pt idx="5512">
                  <c:v>0.31689846033546221</c:v>
                </c:pt>
                <c:pt idx="5513">
                  <c:v>0.31695756186648133</c:v>
                </c:pt>
                <c:pt idx="5514">
                  <c:v>0.317016668131131</c:v>
                </c:pt>
                <c:pt idx="5515">
                  <c:v>0.31707577912245088</c:v>
                </c:pt>
                <c:pt idx="5516">
                  <c:v>0.3171348948334774</c:v>
                </c:pt>
                <c:pt idx="5517">
                  <c:v>0.31719401525724844</c:v>
                </c:pt>
                <c:pt idx="5518">
                  <c:v>0.31725314038680008</c:v>
                </c:pt>
                <c:pt idx="5519">
                  <c:v>0.31731227021516856</c:v>
                </c:pt>
                <c:pt idx="5520">
                  <c:v>0.31737140473538783</c:v>
                </c:pt>
                <c:pt idx="5521">
                  <c:v>0.31743054394049197</c:v>
                </c:pt>
                <c:pt idx="5522">
                  <c:v>0.31748968782351572</c:v>
                </c:pt>
                <c:pt idx="5523">
                  <c:v>0.3175488363774896</c:v>
                </c:pt>
                <c:pt idx="5524">
                  <c:v>0.31760798959544706</c:v>
                </c:pt>
                <c:pt idx="5525">
                  <c:v>0.31766714747041824</c:v>
                </c:pt>
                <c:pt idx="5526">
                  <c:v>0.31772630999543466</c:v>
                </c:pt>
                <c:pt idx="5527">
                  <c:v>0.31778547716352518</c:v>
                </c:pt>
                <c:pt idx="5528">
                  <c:v>0.31784464896771925</c:v>
                </c:pt>
                <c:pt idx="5529">
                  <c:v>0.31790382540104495</c:v>
                </c:pt>
                <c:pt idx="5530">
                  <c:v>0.31796300645653025</c:v>
                </c:pt>
                <c:pt idx="5531">
                  <c:v>0.31802219212720217</c:v>
                </c:pt>
                <c:pt idx="5532">
                  <c:v>0.31808138240608647</c:v>
                </c:pt>
                <c:pt idx="5533">
                  <c:v>0.31814057728620959</c:v>
                </c:pt>
                <c:pt idx="5534">
                  <c:v>0.31819977676059569</c:v>
                </c:pt>
                <c:pt idx="5535">
                  <c:v>0.31825898082227039</c:v>
                </c:pt>
                <c:pt idx="5536">
                  <c:v>0.31831818946425611</c:v>
                </c:pt>
                <c:pt idx="5537">
                  <c:v>0.31837740267957598</c:v>
                </c:pt>
                <c:pt idx="5538">
                  <c:v>0.31843662046125376</c:v>
                </c:pt>
                <c:pt idx="5539">
                  <c:v>0.3184958428023098</c:v>
                </c:pt>
                <c:pt idx="5540">
                  <c:v>0.31855506969576619</c:v>
                </c:pt>
                <c:pt idx="5541">
                  <c:v>0.31861430113464217</c:v>
                </c:pt>
                <c:pt idx="5542">
                  <c:v>0.31867353711195961</c:v>
                </c:pt>
                <c:pt idx="5543">
                  <c:v>0.31873277762073665</c:v>
                </c:pt>
                <c:pt idx="5544">
                  <c:v>0.31879202265399265</c:v>
                </c:pt>
                <c:pt idx="5545">
                  <c:v>0.31885127220474535</c:v>
                </c:pt>
                <c:pt idx="5546">
                  <c:v>0.31891052626601263</c:v>
                </c:pt>
                <c:pt idx="5547">
                  <c:v>0.31896978483081107</c:v>
                </c:pt>
                <c:pt idx="5548">
                  <c:v>0.31902904789215786</c:v>
                </c:pt>
                <c:pt idx="5549">
                  <c:v>0.31908831544306887</c:v>
                </c:pt>
                <c:pt idx="5550">
                  <c:v>0.31914758747655919</c:v>
                </c:pt>
                <c:pt idx="5551">
                  <c:v>0.3192068639856438</c:v>
                </c:pt>
                <c:pt idx="5552">
                  <c:v>0.31926614496333616</c:v>
                </c:pt>
                <c:pt idx="5553">
                  <c:v>0.31932543040265182</c:v>
                </c:pt>
                <c:pt idx="5554">
                  <c:v>0.31938472029660231</c:v>
                </c:pt>
                <c:pt idx="5555">
                  <c:v>0.31944401463820132</c:v>
                </c:pt>
                <c:pt idx="5556">
                  <c:v>0.31950331342046046</c:v>
                </c:pt>
                <c:pt idx="5557">
                  <c:v>0.31956261663639246</c:v>
                </c:pt>
                <c:pt idx="5558">
                  <c:v>0.31962192427900687</c:v>
                </c:pt>
                <c:pt idx="5559">
                  <c:v>0.31968123634131584</c:v>
                </c:pt>
                <c:pt idx="5560">
                  <c:v>0.31974055281632896</c:v>
                </c:pt>
                <c:pt idx="5561">
                  <c:v>0.31979987369705648</c:v>
                </c:pt>
                <c:pt idx="5562">
                  <c:v>0.31985919897650705</c:v>
                </c:pt>
                <c:pt idx="5563">
                  <c:v>0.31991852864768999</c:v>
                </c:pt>
                <c:pt idx="5564">
                  <c:v>0.31997786270361334</c:v>
                </c:pt>
                <c:pt idx="5565">
                  <c:v>0.32003720113728507</c:v>
                </c:pt>
                <c:pt idx="5566">
                  <c:v>0.3200965439417135</c:v>
                </c:pt>
                <c:pt idx="5567">
                  <c:v>0.32015589110990428</c:v>
                </c:pt>
                <c:pt idx="5568">
                  <c:v>0.32021524263486467</c:v>
                </c:pt>
                <c:pt idx="5569">
                  <c:v>0.32027459850960038</c:v>
                </c:pt>
                <c:pt idx="5570">
                  <c:v>0.32033395872711806</c:v>
                </c:pt>
                <c:pt idx="5571">
                  <c:v>0.32039332328042303</c:v>
                </c:pt>
                <c:pt idx="5572">
                  <c:v>0.32045269216251915</c:v>
                </c:pt>
                <c:pt idx="5573">
                  <c:v>0.32051206536641186</c:v>
                </c:pt>
                <c:pt idx="5574">
                  <c:v>0.32057144288510547</c:v>
                </c:pt>
                <c:pt idx="5575">
                  <c:v>0.32063082471160304</c:v>
                </c:pt>
                <c:pt idx="5576">
                  <c:v>0.32069021083890792</c:v>
                </c:pt>
                <c:pt idx="5577">
                  <c:v>0.32074960126002383</c:v>
                </c:pt>
                <c:pt idx="5578">
                  <c:v>0.32080899596795348</c:v>
                </c:pt>
                <c:pt idx="5579">
                  <c:v>0.32086839495569852</c:v>
                </c:pt>
                <c:pt idx="5580">
                  <c:v>0.32092779821626138</c:v>
                </c:pt>
                <c:pt idx="5581">
                  <c:v>0.32098720574264311</c:v>
                </c:pt>
                <c:pt idx="5582">
                  <c:v>0.3210466175278458</c:v>
                </c:pt>
                <c:pt idx="5583">
                  <c:v>0.32110603356486977</c:v>
                </c:pt>
                <c:pt idx="5584">
                  <c:v>0.32116545384671619</c:v>
                </c:pt>
                <c:pt idx="5585">
                  <c:v>0.32122487836638475</c:v>
                </c:pt>
                <c:pt idx="5586">
                  <c:v>0.32128430711687594</c:v>
                </c:pt>
                <c:pt idx="5587">
                  <c:v>0.3213437400911886</c:v>
                </c:pt>
                <c:pt idx="5588">
                  <c:v>0.32140317728232337</c:v>
                </c:pt>
                <c:pt idx="5589">
                  <c:v>0.32146261868327897</c:v>
                </c:pt>
                <c:pt idx="5590">
                  <c:v>0.32152206428705354</c:v>
                </c:pt>
                <c:pt idx="5591">
                  <c:v>0.32158151408664643</c:v>
                </c:pt>
                <c:pt idx="5592">
                  <c:v>0.32164096807505516</c:v>
                </c:pt>
                <c:pt idx="5593">
                  <c:v>0.32170042624527817</c:v>
                </c:pt>
                <c:pt idx="5594">
                  <c:v>0.32175988859031374</c:v>
                </c:pt>
                <c:pt idx="5595">
                  <c:v>0.32181935510315823</c:v>
                </c:pt>
                <c:pt idx="5596">
                  <c:v>0.32187882577680971</c:v>
                </c:pt>
                <c:pt idx="5597">
                  <c:v>0.32193830060426493</c:v>
                </c:pt>
                <c:pt idx="5598">
                  <c:v>0.32199777957852072</c:v>
                </c:pt>
                <c:pt idx="5599">
                  <c:v>0.32205726269257345</c:v>
                </c:pt>
                <c:pt idx="5600">
                  <c:v>0.32211674993941991</c:v>
                </c:pt>
                <c:pt idx="5601">
                  <c:v>0.3221762413120558</c:v>
                </c:pt>
                <c:pt idx="5602">
                  <c:v>0.32223573680347717</c:v>
                </c:pt>
                <c:pt idx="5603">
                  <c:v>0.32229523640668017</c:v>
                </c:pt>
                <c:pt idx="5604">
                  <c:v>0.32235474011465987</c:v>
                </c:pt>
                <c:pt idx="5605">
                  <c:v>0.32241424792041223</c:v>
                </c:pt>
                <c:pt idx="5606">
                  <c:v>0.32247375981693149</c:v>
                </c:pt>
                <c:pt idx="5607">
                  <c:v>0.32253327579721308</c:v>
                </c:pt>
                <c:pt idx="5608">
                  <c:v>0.32259279585425205</c:v>
                </c:pt>
                <c:pt idx="5609">
                  <c:v>0.32265231998104338</c:v>
                </c:pt>
                <c:pt idx="5610">
                  <c:v>0.32271184817058096</c:v>
                </c:pt>
                <c:pt idx="5611">
                  <c:v>0.32277138041585945</c:v>
                </c:pt>
                <c:pt idx="5612">
                  <c:v>0.32283091670987324</c:v>
                </c:pt>
                <c:pt idx="5613">
                  <c:v>0.32289045704561592</c:v>
                </c:pt>
                <c:pt idx="5614">
                  <c:v>0.32295000141608204</c:v>
                </c:pt>
                <c:pt idx="5615">
                  <c:v>0.32300954981426544</c:v>
                </c:pt>
                <c:pt idx="5616">
                  <c:v>0.32306910223316004</c:v>
                </c:pt>
                <c:pt idx="5617">
                  <c:v>0.32312865866575902</c:v>
                </c:pt>
                <c:pt idx="5618">
                  <c:v>0.32318821910505641</c:v>
                </c:pt>
                <c:pt idx="5619">
                  <c:v>0.32324778354404582</c:v>
                </c:pt>
                <c:pt idx="5620">
                  <c:v>0.32330735197571991</c:v>
                </c:pt>
                <c:pt idx="5621">
                  <c:v>0.32336692439307257</c:v>
                </c:pt>
                <c:pt idx="5622">
                  <c:v>0.32342650078909752</c:v>
                </c:pt>
                <c:pt idx="5623">
                  <c:v>0.32348608115678651</c:v>
                </c:pt>
                <c:pt idx="5624">
                  <c:v>0.32354566548913416</c:v>
                </c:pt>
                <c:pt idx="5625">
                  <c:v>0.32360525377913268</c:v>
                </c:pt>
                <c:pt idx="5626">
                  <c:v>0.32366484601977552</c:v>
                </c:pt>
                <c:pt idx="5627">
                  <c:v>0.323724442204056</c:v>
                </c:pt>
                <c:pt idx="5628">
                  <c:v>0.32378404232496677</c:v>
                </c:pt>
                <c:pt idx="5629">
                  <c:v>0.3238436463755</c:v>
                </c:pt>
                <c:pt idx="5630">
                  <c:v>0.32390325434864947</c:v>
                </c:pt>
                <c:pt idx="5631">
                  <c:v>0.32396286623740794</c:v>
                </c:pt>
                <c:pt idx="5632">
                  <c:v>0.32402248203476858</c:v>
                </c:pt>
                <c:pt idx="5633">
                  <c:v>0.32408210173372382</c:v>
                </c:pt>
                <c:pt idx="5634">
                  <c:v>0.32414172532726676</c:v>
                </c:pt>
                <c:pt idx="5635">
                  <c:v>0.3242013528083908</c:v>
                </c:pt>
                <c:pt idx="5636">
                  <c:v>0.32426098417008825</c:v>
                </c:pt>
                <c:pt idx="5637">
                  <c:v>0.32432061940535228</c:v>
                </c:pt>
                <c:pt idx="5638">
                  <c:v>0.32438025850717617</c:v>
                </c:pt>
                <c:pt idx="5639">
                  <c:v>0.32443990146855239</c:v>
                </c:pt>
                <c:pt idx="5640">
                  <c:v>0.32449954828247507</c:v>
                </c:pt>
                <c:pt idx="5641">
                  <c:v>0.3245591989419368</c:v>
                </c:pt>
                <c:pt idx="5642">
                  <c:v>0.32461885343993063</c:v>
                </c:pt>
                <c:pt idx="5643">
                  <c:v>0.3246785117694499</c:v>
                </c:pt>
                <c:pt idx="5644">
                  <c:v>0.32473817392348847</c:v>
                </c:pt>
                <c:pt idx="5645">
                  <c:v>0.32479783989503941</c:v>
                </c:pt>
                <c:pt idx="5646">
                  <c:v>0.32485750967709631</c:v>
                </c:pt>
                <c:pt idx="5647">
                  <c:v>0.32491718326265329</c:v>
                </c:pt>
                <c:pt idx="5648">
                  <c:v>0.32497686064470316</c:v>
                </c:pt>
                <c:pt idx="5649">
                  <c:v>0.32503654181624048</c:v>
                </c:pt>
                <c:pt idx="5650">
                  <c:v>0.32509622677025873</c:v>
                </c:pt>
                <c:pt idx="5651">
                  <c:v>0.32515591549975265</c:v>
                </c:pt>
                <c:pt idx="5652">
                  <c:v>0.32521560799771604</c:v>
                </c:pt>
                <c:pt idx="5653">
                  <c:v>0.32527530425714357</c:v>
                </c:pt>
                <c:pt idx="5654">
                  <c:v>0.32533500427102968</c:v>
                </c:pt>
                <c:pt idx="5655">
                  <c:v>0.32539470803236853</c:v>
                </c:pt>
                <c:pt idx="5656">
                  <c:v>0.32545441553415477</c:v>
                </c:pt>
                <c:pt idx="5657">
                  <c:v>0.32551412676938479</c:v>
                </c:pt>
                <c:pt idx="5658">
                  <c:v>0.32557384173105203</c:v>
                </c:pt>
                <c:pt idx="5659">
                  <c:v>0.32563356041215269</c:v>
                </c:pt>
                <c:pt idx="5660">
                  <c:v>0.32569328280568227</c:v>
                </c:pt>
                <c:pt idx="5661">
                  <c:v>0.32575300890463627</c:v>
                </c:pt>
                <c:pt idx="5662">
                  <c:v>0.32581273870201077</c:v>
                </c:pt>
                <c:pt idx="5663">
                  <c:v>0.3258724721908014</c:v>
                </c:pt>
                <c:pt idx="5664">
                  <c:v>0.32593220936400419</c:v>
                </c:pt>
                <c:pt idx="5665">
                  <c:v>0.32599195021461658</c:v>
                </c:pt>
                <c:pt idx="5666">
                  <c:v>0.326051694735635</c:v>
                </c:pt>
                <c:pt idx="5667">
                  <c:v>0.32611144292005578</c:v>
                </c:pt>
                <c:pt idx="5668">
                  <c:v>0.32617119476087647</c:v>
                </c:pt>
                <c:pt idx="5669">
                  <c:v>0.32623095025109472</c:v>
                </c:pt>
                <c:pt idx="5670">
                  <c:v>0.32629070938370752</c:v>
                </c:pt>
                <c:pt idx="5671">
                  <c:v>0.32635047215171376</c:v>
                </c:pt>
                <c:pt idx="5672">
                  <c:v>0.3264102385481108</c:v>
                </c:pt>
                <c:pt idx="5673">
                  <c:v>0.32647000856589709</c:v>
                </c:pt>
                <c:pt idx="5674">
                  <c:v>0.32652978219807183</c:v>
                </c:pt>
                <c:pt idx="5675">
                  <c:v>0.32658955943763407</c:v>
                </c:pt>
                <c:pt idx="5676">
                  <c:v>0.32664934027758258</c:v>
                </c:pt>
                <c:pt idx="5677">
                  <c:v>0.32670912471091712</c:v>
                </c:pt>
                <c:pt idx="5678">
                  <c:v>0.32676891273063741</c:v>
                </c:pt>
                <c:pt idx="5679">
                  <c:v>0.3268287043297437</c:v>
                </c:pt>
                <c:pt idx="5680">
                  <c:v>0.32688849950123683</c:v>
                </c:pt>
                <c:pt idx="5681">
                  <c:v>0.326948298238117</c:v>
                </c:pt>
                <c:pt idx="5682">
                  <c:v>0.32700810053338591</c:v>
                </c:pt>
                <c:pt idx="5683">
                  <c:v>0.32706790638004435</c:v>
                </c:pt>
                <c:pt idx="5684">
                  <c:v>0.32712771577109473</c:v>
                </c:pt>
                <c:pt idx="5685">
                  <c:v>0.32718752869953938</c:v>
                </c:pt>
                <c:pt idx="5686">
                  <c:v>0.32724734515837972</c:v>
                </c:pt>
                <c:pt idx="5687">
                  <c:v>0.32730716514061964</c:v>
                </c:pt>
                <c:pt idx="5688">
                  <c:v>0.32736698863926228</c:v>
                </c:pt>
                <c:pt idx="5689">
                  <c:v>0.32742681564731041</c:v>
                </c:pt>
                <c:pt idx="5690">
                  <c:v>0.32748664615776868</c:v>
                </c:pt>
                <c:pt idx="5691">
                  <c:v>0.3275464801636418</c:v>
                </c:pt>
                <c:pt idx="5692">
                  <c:v>0.32760631765793286</c:v>
                </c:pt>
                <c:pt idx="5693">
                  <c:v>0.32766615863364934</c:v>
                </c:pt>
                <c:pt idx="5694">
                  <c:v>0.32772600308379524</c:v>
                </c:pt>
                <c:pt idx="5695">
                  <c:v>0.32778585100137714</c:v>
                </c:pt>
                <c:pt idx="5696">
                  <c:v>0.32784570237940064</c:v>
                </c:pt>
                <c:pt idx="5697">
                  <c:v>0.327905557210873</c:v>
                </c:pt>
                <c:pt idx="5698">
                  <c:v>0.32796541548880154</c:v>
                </c:pt>
                <c:pt idx="5699">
                  <c:v>0.32802527720619418</c:v>
                </c:pt>
                <c:pt idx="5700">
                  <c:v>0.32808514235605885</c:v>
                </c:pt>
                <c:pt idx="5701">
                  <c:v>0.32814501093140286</c:v>
                </c:pt>
                <c:pt idx="5702">
                  <c:v>0.32820488292523714</c:v>
                </c:pt>
                <c:pt idx="5703">
                  <c:v>0.32826475833057056</c:v>
                </c:pt>
                <c:pt idx="5704">
                  <c:v>0.32832463714041282</c:v>
                </c:pt>
                <c:pt idx="5705">
                  <c:v>0.32838451934777357</c:v>
                </c:pt>
                <c:pt idx="5706">
                  <c:v>0.32844440494566579</c:v>
                </c:pt>
                <c:pt idx="5707">
                  <c:v>0.3285042939270984</c:v>
                </c:pt>
                <c:pt idx="5708">
                  <c:v>0.32856418628508516</c:v>
                </c:pt>
                <c:pt idx="5709">
                  <c:v>0.32862408201263721</c:v>
                </c:pt>
                <c:pt idx="5710">
                  <c:v>0.32868398110276853</c:v>
                </c:pt>
                <c:pt idx="5711">
                  <c:v>0.32874388354849154</c:v>
                </c:pt>
                <c:pt idx="5712">
                  <c:v>0.32880378934282078</c:v>
                </c:pt>
                <c:pt idx="5713">
                  <c:v>0.32886369847877062</c:v>
                </c:pt>
                <c:pt idx="5714">
                  <c:v>0.3289236109493564</c:v>
                </c:pt>
                <c:pt idx="5715">
                  <c:v>0.32898352674759296</c:v>
                </c:pt>
                <c:pt idx="5716">
                  <c:v>0.32904344586649648</c:v>
                </c:pt>
                <c:pt idx="5717">
                  <c:v>0.32910336829908376</c:v>
                </c:pt>
                <c:pt idx="5718">
                  <c:v>0.32916329403837219</c:v>
                </c:pt>
                <c:pt idx="5719">
                  <c:v>0.32922322307737917</c:v>
                </c:pt>
                <c:pt idx="5720">
                  <c:v>0.32928315540912317</c:v>
                </c:pt>
                <c:pt idx="5721">
                  <c:v>0.32934309102662307</c:v>
                </c:pt>
                <c:pt idx="5722">
                  <c:v>0.32940302992289922</c:v>
                </c:pt>
                <c:pt idx="5723">
                  <c:v>0.32946297209097009</c:v>
                </c:pt>
                <c:pt idx="5724">
                  <c:v>0.32952291752385759</c:v>
                </c:pt>
                <c:pt idx="5725">
                  <c:v>0.32958286621458271</c:v>
                </c:pt>
                <c:pt idx="5726">
                  <c:v>0.32964281815616714</c:v>
                </c:pt>
                <c:pt idx="5727">
                  <c:v>0.32970277334163395</c:v>
                </c:pt>
                <c:pt idx="5728">
                  <c:v>0.32976273176400539</c:v>
                </c:pt>
                <c:pt idx="5729">
                  <c:v>0.32982269341630582</c:v>
                </c:pt>
                <c:pt idx="5730">
                  <c:v>0.32988265829155961</c:v>
                </c:pt>
                <c:pt idx="5731">
                  <c:v>0.32994262638279226</c:v>
                </c:pt>
                <c:pt idx="5732">
                  <c:v>0.33000259768302881</c:v>
                </c:pt>
                <c:pt idx="5733">
                  <c:v>0.33006257218529578</c:v>
                </c:pt>
                <c:pt idx="5734">
                  <c:v>0.3301225498826203</c:v>
                </c:pt>
                <c:pt idx="5735">
                  <c:v>0.33018253076803011</c:v>
                </c:pt>
                <c:pt idx="5736">
                  <c:v>0.33024251483455352</c:v>
                </c:pt>
                <c:pt idx="5737">
                  <c:v>0.33030250207522022</c:v>
                </c:pt>
                <c:pt idx="5738">
                  <c:v>0.33036249248305877</c:v>
                </c:pt>
                <c:pt idx="5739">
                  <c:v>0.33042248605109981</c:v>
                </c:pt>
                <c:pt idx="5740">
                  <c:v>0.33048248277237552</c:v>
                </c:pt>
                <c:pt idx="5741">
                  <c:v>0.33054248263991748</c:v>
                </c:pt>
                <c:pt idx="5742">
                  <c:v>0.33060248564675726</c:v>
                </c:pt>
                <c:pt idx="5743">
                  <c:v>0.33066249178592921</c:v>
                </c:pt>
                <c:pt idx="5744">
                  <c:v>0.33072250105046713</c:v>
                </c:pt>
                <c:pt idx="5745">
                  <c:v>0.33078251343340553</c:v>
                </c:pt>
                <c:pt idx="5746">
                  <c:v>0.33084252892777982</c:v>
                </c:pt>
                <c:pt idx="5747">
                  <c:v>0.33090254752662662</c:v>
                </c:pt>
                <c:pt idx="5748">
                  <c:v>0.33096256922298278</c:v>
                </c:pt>
                <c:pt idx="5749">
                  <c:v>0.33102259400988643</c:v>
                </c:pt>
                <c:pt idx="5750">
                  <c:v>0.33108262188037496</c:v>
                </c:pt>
                <c:pt idx="5751">
                  <c:v>0.33114265282748934</c:v>
                </c:pt>
                <c:pt idx="5752">
                  <c:v>0.33120268684426907</c:v>
                </c:pt>
                <c:pt idx="5753">
                  <c:v>0.33126272392375361</c:v>
                </c:pt>
                <c:pt idx="5754">
                  <c:v>0.33132276405898603</c:v>
                </c:pt>
                <c:pt idx="5755">
                  <c:v>0.33138280724300867</c:v>
                </c:pt>
                <c:pt idx="5756">
                  <c:v>0.33144285346886476</c:v>
                </c:pt>
                <c:pt idx="5757">
                  <c:v>0.33150290272959798</c:v>
                </c:pt>
                <c:pt idx="5758">
                  <c:v>0.3315629550182535</c:v>
                </c:pt>
                <c:pt idx="5759">
                  <c:v>0.33162301032787733</c:v>
                </c:pt>
                <c:pt idx="5760">
                  <c:v>0.33168306865151542</c:v>
                </c:pt>
                <c:pt idx="5761">
                  <c:v>0.33174312998221545</c:v>
                </c:pt>
                <c:pt idx="5762">
                  <c:v>0.33180319431302557</c:v>
                </c:pt>
                <c:pt idx="5763">
                  <c:v>0.33186326163699481</c:v>
                </c:pt>
                <c:pt idx="5764">
                  <c:v>0.33192333194717372</c:v>
                </c:pt>
                <c:pt idx="5765">
                  <c:v>0.33198340523661213</c:v>
                </c:pt>
                <c:pt idx="5766">
                  <c:v>0.33204348149836244</c:v>
                </c:pt>
                <c:pt idx="5767">
                  <c:v>0.33210356072547687</c:v>
                </c:pt>
                <c:pt idx="5768">
                  <c:v>0.33216364291100875</c:v>
                </c:pt>
                <c:pt idx="5769">
                  <c:v>0.33222372804801281</c:v>
                </c:pt>
                <c:pt idx="5770">
                  <c:v>0.3322838161295435</c:v>
                </c:pt>
                <c:pt idx="5771">
                  <c:v>0.33234390714865791</c:v>
                </c:pt>
                <c:pt idx="5772">
                  <c:v>0.33240400109841212</c:v>
                </c:pt>
                <c:pt idx="5773">
                  <c:v>0.33246409797186488</c:v>
                </c:pt>
                <c:pt idx="5774">
                  <c:v>0.33252419776207448</c:v>
                </c:pt>
                <c:pt idx="5775">
                  <c:v>0.33258430046210069</c:v>
                </c:pt>
                <c:pt idx="5776">
                  <c:v>0.33264440606500445</c:v>
                </c:pt>
                <c:pt idx="5777">
                  <c:v>0.33270451456384742</c:v>
                </c:pt>
                <c:pt idx="5778">
                  <c:v>0.33276462595169209</c:v>
                </c:pt>
                <c:pt idx="5779">
                  <c:v>0.33282474022160202</c:v>
                </c:pt>
                <c:pt idx="5780">
                  <c:v>0.33288485736664142</c:v>
                </c:pt>
                <c:pt idx="5781">
                  <c:v>0.33294497737987599</c:v>
                </c:pt>
                <c:pt idx="5782">
                  <c:v>0.33300510025437224</c:v>
                </c:pt>
                <c:pt idx="5783">
                  <c:v>0.33306522598319749</c:v>
                </c:pt>
                <c:pt idx="5784">
                  <c:v>0.33312535455942027</c:v>
                </c:pt>
                <c:pt idx="5785">
                  <c:v>0.33318548597610959</c:v>
                </c:pt>
                <c:pt idx="5786">
                  <c:v>0.33324562022633664</c:v>
                </c:pt>
                <c:pt idx="5787">
                  <c:v>0.33330575730317108</c:v>
                </c:pt>
                <c:pt idx="5788">
                  <c:v>0.33336589719968751</c:v>
                </c:pt>
                <c:pt idx="5789">
                  <c:v>0.33342603990895781</c:v>
                </c:pt>
                <c:pt idx="5790">
                  <c:v>0.333486185424057</c:v>
                </c:pt>
                <c:pt idx="5791">
                  <c:v>0.33354633373805981</c:v>
                </c:pt>
                <c:pt idx="5792">
                  <c:v>0.33360648484404382</c:v>
                </c:pt>
                <c:pt idx="5793">
                  <c:v>0.33366663873508579</c:v>
                </c:pt>
                <c:pt idx="5794">
                  <c:v>0.33372679540426448</c:v>
                </c:pt>
                <c:pt idx="5795">
                  <c:v>0.33378695484465976</c:v>
                </c:pt>
                <c:pt idx="5796">
                  <c:v>0.33384711704935183</c:v>
                </c:pt>
                <c:pt idx="5797">
                  <c:v>0.33390728201142272</c:v>
                </c:pt>
                <c:pt idx="5798">
                  <c:v>0.33396744972395487</c:v>
                </c:pt>
                <c:pt idx="5799">
                  <c:v>0.3340276201800329</c:v>
                </c:pt>
                <c:pt idx="5800">
                  <c:v>0.33408779337274047</c:v>
                </c:pt>
                <c:pt idx="5801">
                  <c:v>0.3341479692951656</c:v>
                </c:pt>
                <c:pt idx="5802">
                  <c:v>0.33420814794039377</c:v>
                </c:pt>
                <c:pt idx="5803">
                  <c:v>0.33426832930151396</c:v>
                </c:pt>
                <c:pt idx="5804">
                  <c:v>0.33432851337161573</c:v>
                </c:pt>
                <c:pt idx="5805">
                  <c:v>0.33438870014378852</c:v>
                </c:pt>
                <c:pt idx="5806">
                  <c:v>0.33444888961112523</c:v>
                </c:pt>
                <c:pt idx="5807">
                  <c:v>0.33450908176671773</c:v>
                </c:pt>
                <c:pt idx="5808">
                  <c:v>0.33456927660366037</c:v>
                </c:pt>
                <c:pt idx="5809">
                  <c:v>0.33462947411504768</c:v>
                </c:pt>
                <c:pt idx="5810">
                  <c:v>0.33468967429397667</c:v>
                </c:pt>
                <c:pt idx="5811">
                  <c:v>0.33474987713354371</c:v>
                </c:pt>
                <c:pt idx="5812">
                  <c:v>0.33481008262684731</c:v>
                </c:pt>
                <c:pt idx="5813">
                  <c:v>0.33487029076698732</c:v>
                </c:pt>
                <c:pt idx="5814">
                  <c:v>0.334930501547065</c:v>
                </c:pt>
                <c:pt idx="5815">
                  <c:v>0.33499071496018212</c:v>
                </c:pt>
                <c:pt idx="5816">
                  <c:v>0.335050930999441</c:v>
                </c:pt>
                <c:pt idx="5817">
                  <c:v>0.33511114965794697</c:v>
                </c:pt>
                <c:pt idx="5818">
                  <c:v>0.33517137092880567</c:v>
                </c:pt>
                <c:pt idx="5819">
                  <c:v>0.33523159480512293</c:v>
                </c:pt>
                <c:pt idx="5820">
                  <c:v>0.33529182128000717</c:v>
                </c:pt>
                <c:pt idx="5821">
                  <c:v>0.33535205034656784</c:v>
                </c:pt>
                <c:pt idx="5822">
                  <c:v>0.3354122819979149</c:v>
                </c:pt>
                <c:pt idx="5823">
                  <c:v>0.3354725162271604</c:v>
                </c:pt>
                <c:pt idx="5824">
                  <c:v>0.33553275302741653</c:v>
                </c:pt>
                <c:pt idx="5825">
                  <c:v>0.33559299239179763</c:v>
                </c:pt>
                <c:pt idx="5826">
                  <c:v>0.33565323431341959</c:v>
                </c:pt>
                <c:pt idx="5827">
                  <c:v>0.33571347878539864</c:v>
                </c:pt>
                <c:pt idx="5828">
                  <c:v>0.33577372580085246</c:v>
                </c:pt>
                <c:pt idx="5829">
                  <c:v>0.3358339753529001</c:v>
                </c:pt>
                <c:pt idx="5830">
                  <c:v>0.33589422743466241</c:v>
                </c:pt>
                <c:pt idx="5831">
                  <c:v>0.33595448203926048</c:v>
                </c:pt>
                <c:pt idx="5832">
                  <c:v>0.33601473915981711</c:v>
                </c:pt>
                <c:pt idx="5833">
                  <c:v>0.33607499878945774</c:v>
                </c:pt>
                <c:pt idx="5834">
                  <c:v>0.33613526092130669</c:v>
                </c:pt>
                <c:pt idx="5835">
                  <c:v>0.3361955255484908</c:v>
                </c:pt>
                <c:pt idx="5836">
                  <c:v>0.33625579266413963</c:v>
                </c:pt>
                <c:pt idx="5837">
                  <c:v>0.33631606226138044</c:v>
                </c:pt>
                <c:pt idx="5838">
                  <c:v>0.33637633433334557</c:v>
                </c:pt>
                <c:pt idx="5839">
                  <c:v>0.33643660887316662</c:v>
                </c:pt>
                <c:pt idx="5840">
                  <c:v>0.33649688587397708</c:v>
                </c:pt>
                <c:pt idx="5841">
                  <c:v>0.33655716532891133</c:v>
                </c:pt>
                <c:pt idx="5842">
                  <c:v>0.33661744723110593</c:v>
                </c:pt>
                <c:pt idx="5843">
                  <c:v>0.33667773157369835</c:v>
                </c:pt>
                <c:pt idx="5844">
                  <c:v>0.33673801834982747</c:v>
                </c:pt>
                <c:pt idx="5845">
                  <c:v>0.3367983075526329</c:v>
                </c:pt>
                <c:pt idx="5846">
                  <c:v>0.33685859917525646</c:v>
                </c:pt>
                <c:pt idx="5847">
                  <c:v>0.33691889321084129</c:v>
                </c:pt>
                <c:pt idx="5848">
                  <c:v>0.33697918965253137</c:v>
                </c:pt>
                <c:pt idx="5849">
                  <c:v>0.33703948849347298</c:v>
                </c:pt>
                <c:pt idx="5850">
                  <c:v>0.33709978972681226</c:v>
                </c:pt>
                <c:pt idx="5851">
                  <c:v>0.33716009334569813</c:v>
                </c:pt>
                <c:pt idx="5852">
                  <c:v>0.33722039934328035</c:v>
                </c:pt>
                <c:pt idx="5853">
                  <c:v>0.33728070771271096</c:v>
                </c:pt>
                <c:pt idx="5854">
                  <c:v>0.33734101844714193</c:v>
                </c:pt>
                <c:pt idx="5855">
                  <c:v>0.33740133153972712</c:v>
                </c:pt>
                <c:pt idx="5856">
                  <c:v>0.33746164698362313</c:v>
                </c:pt>
                <c:pt idx="5857">
                  <c:v>0.33752196477198548</c:v>
                </c:pt>
                <c:pt idx="5858">
                  <c:v>0.33758228489797421</c:v>
                </c:pt>
                <c:pt idx="5859">
                  <c:v>0.33764260735474794</c:v>
                </c:pt>
                <c:pt idx="5860">
                  <c:v>0.33770293213546898</c:v>
                </c:pt>
                <c:pt idx="5861">
                  <c:v>0.33776325923329942</c:v>
                </c:pt>
                <c:pt idx="5862">
                  <c:v>0.33782358864140338</c:v>
                </c:pt>
                <c:pt idx="5863">
                  <c:v>0.33788392035294773</c:v>
                </c:pt>
                <c:pt idx="5864">
                  <c:v>0.33794425436109871</c:v>
                </c:pt>
                <c:pt idx="5865">
                  <c:v>0.33800459065902494</c:v>
                </c:pt>
                <c:pt idx="5866">
                  <c:v>0.33806492923989717</c:v>
                </c:pt>
                <c:pt idx="5867">
                  <c:v>0.3381252700968867</c:v>
                </c:pt>
                <c:pt idx="5868">
                  <c:v>0.33818561322316704</c:v>
                </c:pt>
                <c:pt idx="5869">
                  <c:v>0.33824595861191303</c:v>
                </c:pt>
                <c:pt idx="5870">
                  <c:v>0.33830630625629976</c:v>
                </c:pt>
                <c:pt idx="5871">
                  <c:v>0.33836665614950634</c:v>
                </c:pt>
                <c:pt idx="5872">
                  <c:v>0.33842700828471167</c:v>
                </c:pt>
                <c:pt idx="5873">
                  <c:v>0.33848736265509582</c:v>
                </c:pt>
                <c:pt idx="5874">
                  <c:v>0.33854771925384158</c:v>
                </c:pt>
                <c:pt idx="5875">
                  <c:v>0.33860807807413307</c:v>
                </c:pt>
                <c:pt idx="5876">
                  <c:v>0.33866843910915539</c:v>
                </c:pt>
                <c:pt idx="5877">
                  <c:v>0.33872880235209579</c:v>
                </c:pt>
                <c:pt idx="5878">
                  <c:v>0.33878916779614254</c:v>
                </c:pt>
                <c:pt idx="5879">
                  <c:v>0.33884953543448604</c:v>
                </c:pt>
                <c:pt idx="5880">
                  <c:v>0.33890990526031733</c:v>
                </c:pt>
                <c:pt idx="5881">
                  <c:v>0.33897027726683071</c:v>
                </c:pt>
                <c:pt idx="5882">
                  <c:v>0.33903065144722033</c:v>
                </c:pt>
                <c:pt idx="5883">
                  <c:v>0.33909102779468286</c:v>
                </c:pt>
                <c:pt idx="5884">
                  <c:v>0.3391514063024163</c:v>
                </c:pt>
                <c:pt idx="5885">
                  <c:v>0.33921178696362031</c:v>
                </c:pt>
                <c:pt idx="5886">
                  <c:v>0.33927216977149532</c:v>
                </c:pt>
                <c:pt idx="5887">
                  <c:v>0.33933255471924567</c:v>
                </c:pt>
                <c:pt idx="5888">
                  <c:v>0.33939294180007562</c:v>
                </c:pt>
                <c:pt idx="5889">
                  <c:v>0.33945333100719061</c:v>
                </c:pt>
                <c:pt idx="5890">
                  <c:v>0.33951372233379784</c:v>
                </c:pt>
                <c:pt idx="5891">
                  <c:v>0.33957411577310814</c:v>
                </c:pt>
                <c:pt idx="5892">
                  <c:v>0.33963451131833194</c:v>
                </c:pt>
                <c:pt idx="5893">
                  <c:v>0.33969490896268212</c:v>
                </c:pt>
                <c:pt idx="5894">
                  <c:v>0.33975530869937259</c:v>
                </c:pt>
                <c:pt idx="5895">
                  <c:v>0.33981571052161996</c:v>
                </c:pt>
                <c:pt idx="5896">
                  <c:v>0.3398761144226411</c:v>
                </c:pt>
                <c:pt idx="5897">
                  <c:v>0.33993652039565631</c:v>
                </c:pt>
                <c:pt idx="5898">
                  <c:v>0.33999692843388624</c:v>
                </c:pt>
                <c:pt idx="5899">
                  <c:v>0.3400573385305532</c:v>
                </c:pt>
                <c:pt idx="5900">
                  <c:v>0.34011775067888195</c:v>
                </c:pt>
                <c:pt idx="5901">
                  <c:v>0.34017816487209906</c:v>
                </c:pt>
                <c:pt idx="5902">
                  <c:v>0.34023858110343203</c:v>
                </c:pt>
                <c:pt idx="5903">
                  <c:v>0.34029899936611024</c:v>
                </c:pt>
                <c:pt idx="5904">
                  <c:v>0.34035941965336497</c:v>
                </c:pt>
                <c:pt idx="5905">
                  <c:v>0.34041984195842928</c:v>
                </c:pt>
                <c:pt idx="5906">
                  <c:v>0.34048026627453815</c:v>
                </c:pt>
                <c:pt idx="5907">
                  <c:v>0.34054069259492792</c:v>
                </c:pt>
                <c:pt idx="5908">
                  <c:v>0.34060112091283606</c:v>
                </c:pt>
                <c:pt idx="5909">
                  <c:v>0.34066155122150366</c:v>
                </c:pt>
                <c:pt idx="5910">
                  <c:v>0.34072198351417199</c:v>
                </c:pt>
                <c:pt idx="5911">
                  <c:v>0.34078241778408452</c:v>
                </c:pt>
                <c:pt idx="5912">
                  <c:v>0.34084285402448594</c:v>
                </c:pt>
                <c:pt idx="5913">
                  <c:v>0.34090329222862337</c:v>
                </c:pt>
                <c:pt idx="5914">
                  <c:v>0.34096373238974564</c:v>
                </c:pt>
                <c:pt idx="5915">
                  <c:v>0.3410241745011045</c:v>
                </c:pt>
                <c:pt idx="5916">
                  <c:v>0.34108461855595062</c:v>
                </c:pt>
                <c:pt idx="5917">
                  <c:v>0.34114506454753829</c:v>
                </c:pt>
                <c:pt idx="5918">
                  <c:v>0.34120551246912495</c:v>
                </c:pt>
                <c:pt idx="5919">
                  <c:v>0.34126596231396655</c:v>
                </c:pt>
                <c:pt idx="5920">
                  <c:v>0.34132641407532321</c:v>
                </c:pt>
                <c:pt idx="5921">
                  <c:v>0.34138686774645666</c:v>
                </c:pt>
                <c:pt idx="5922">
                  <c:v>0.34144732332063066</c:v>
                </c:pt>
                <c:pt idx="5923">
                  <c:v>0.34150778079110872</c:v>
                </c:pt>
                <c:pt idx="5924">
                  <c:v>0.34156824015115811</c:v>
                </c:pt>
                <c:pt idx="5925">
                  <c:v>0.34162870139404844</c:v>
                </c:pt>
                <c:pt idx="5926">
                  <c:v>0.34168916451304904</c:v>
                </c:pt>
                <c:pt idx="5927">
                  <c:v>0.34174962950143301</c:v>
                </c:pt>
                <c:pt idx="5928">
                  <c:v>0.34181009635247428</c:v>
                </c:pt>
                <c:pt idx="5929">
                  <c:v>0.34187056505944907</c:v>
                </c:pt>
                <c:pt idx="5930">
                  <c:v>0.34193103561563559</c:v>
                </c:pt>
                <c:pt idx="5931">
                  <c:v>0.34199150801431349</c:v>
                </c:pt>
                <c:pt idx="5932">
                  <c:v>0.34205198224876454</c:v>
                </c:pt>
                <c:pt idx="5933">
                  <c:v>0.34211245831227233</c:v>
                </c:pt>
                <c:pt idx="5934">
                  <c:v>0.3421729361981215</c:v>
                </c:pt>
                <c:pt idx="5935">
                  <c:v>0.3422334158996016</c:v>
                </c:pt>
                <c:pt idx="5936">
                  <c:v>0.34229389740999971</c:v>
                </c:pt>
                <c:pt idx="5937">
                  <c:v>0.34235438072260815</c:v>
                </c:pt>
                <c:pt idx="5938">
                  <c:v>0.34241486583071984</c:v>
                </c:pt>
                <c:pt idx="5939">
                  <c:v>0.34247535272762974</c:v>
                </c:pt>
                <c:pt idx="5940">
                  <c:v>0.34253584140663551</c:v>
                </c:pt>
                <c:pt idx="5941">
                  <c:v>0.34259633186103489</c:v>
                </c:pt>
                <c:pt idx="5942">
                  <c:v>0.34265682408412951</c:v>
                </c:pt>
                <c:pt idx="5943">
                  <c:v>0.34271731806922195</c:v>
                </c:pt>
                <c:pt idx="5944">
                  <c:v>0.34277781380961675</c:v>
                </c:pt>
                <c:pt idx="5945">
                  <c:v>0.34283831129862152</c:v>
                </c:pt>
                <c:pt idx="5946">
                  <c:v>0.34289881052954385</c:v>
                </c:pt>
                <c:pt idx="5947">
                  <c:v>0.34295931149569497</c:v>
                </c:pt>
                <c:pt idx="5948">
                  <c:v>0.34301981419038713</c:v>
                </c:pt>
                <c:pt idx="5949">
                  <c:v>0.34308031860693533</c:v>
                </c:pt>
                <c:pt idx="5950">
                  <c:v>0.34314082473865631</c:v>
                </c:pt>
                <c:pt idx="5951">
                  <c:v>0.34320133257886748</c:v>
                </c:pt>
                <c:pt idx="5952">
                  <c:v>0.34326184212089023</c:v>
                </c:pt>
                <c:pt idx="5953">
                  <c:v>0.34332235335804684</c:v>
                </c:pt>
                <c:pt idx="5954">
                  <c:v>0.3433828662836626</c:v>
                </c:pt>
                <c:pt idx="5955">
                  <c:v>0.34344338089106363</c:v>
                </c:pt>
                <c:pt idx="5956">
                  <c:v>0.34350389717357799</c:v>
                </c:pt>
                <c:pt idx="5957">
                  <c:v>0.343564415124537</c:v>
                </c:pt>
                <c:pt idx="5958">
                  <c:v>0.34362493473727257</c:v>
                </c:pt>
                <c:pt idx="5959">
                  <c:v>0.34368545600512035</c:v>
                </c:pt>
                <c:pt idx="5960">
                  <c:v>0.3437459789214164</c:v>
                </c:pt>
                <c:pt idx="5961">
                  <c:v>0.34380650347949965</c:v>
                </c:pt>
                <c:pt idx="5962">
                  <c:v>0.34386702967271088</c:v>
                </c:pt>
                <c:pt idx="5963">
                  <c:v>0.34392755749439297</c:v>
                </c:pt>
                <c:pt idx="5964">
                  <c:v>0.34398808693789101</c:v>
                </c:pt>
                <c:pt idx="5965">
                  <c:v>0.34404861799655223</c:v>
                </c:pt>
                <c:pt idx="5966">
                  <c:v>0.34410915066372466</c:v>
                </c:pt>
                <c:pt idx="5967">
                  <c:v>0.34416968493276079</c:v>
                </c:pt>
                <c:pt idx="5968">
                  <c:v>0.34423022079701321</c:v>
                </c:pt>
                <c:pt idx="5969">
                  <c:v>0.34429075824983735</c:v>
                </c:pt>
                <c:pt idx="5970">
                  <c:v>0.34435129728459096</c:v>
                </c:pt>
                <c:pt idx="5971">
                  <c:v>0.34441183789463248</c:v>
                </c:pt>
                <c:pt idx="5972">
                  <c:v>0.34447238007332492</c:v>
                </c:pt>
                <c:pt idx="5973">
                  <c:v>0.34453292381403128</c:v>
                </c:pt>
                <c:pt idx="5974">
                  <c:v>0.34459346911011829</c:v>
                </c:pt>
                <c:pt idx="5975">
                  <c:v>0.34465401595495232</c:v>
                </c:pt>
                <c:pt idx="5976">
                  <c:v>0.34471456434190523</c:v>
                </c:pt>
                <c:pt idx="5977">
                  <c:v>0.3447751142643487</c:v>
                </c:pt>
                <c:pt idx="5978">
                  <c:v>0.34483566571565644</c:v>
                </c:pt>
                <c:pt idx="5979">
                  <c:v>0.34489621868920578</c:v>
                </c:pt>
                <c:pt idx="5980">
                  <c:v>0.34495677317837614</c:v>
                </c:pt>
                <c:pt idx="5981">
                  <c:v>0.34501732917654698</c:v>
                </c:pt>
                <c:pt idx="5982">
                  <c:v>0.34507788667710165</c:v>
                </c:pt>
                <c:pt idx="5983">
                  <c:v>0.34513844567342644</c:v>
                </c:pt>
                <c:pt idx="5984">
                  <c:v>0.34519900615890708</c:v>
                </c:pt>
                <c:pt idx="5985">
                  <c:v>0.34525956812693515</c:v>
                </c:pt>
                <c:pt idx="5986">
                  <c:v>0.34532013157090058</c:v>
                </c:pt>
                <c:pt idx="5987">
                  <c:v>0.3453806964841975</c:v>
                </c:pt>
                <c:pt idx="5988">
                  <c:v>0.34544126286022364</c:v>
                </c:pt>
                <c:pt idx="5989">
                  <c:v>0.34550183069237633</c:v>
                </c:pt>
                <c:pt idx="5990">
                  <c:v>0.34556239997405602</c:v>
                </c:pt>
                <c:pt idx="5991">
                  <c:v>0.34562297069866488</c:v>
                </c:pt>
                <c:pt idx="5992">
                  <c:v>0.34568354285960912</c:v>
                </c:pt>
                <c:pt idx="5993">
                  <c:v>0.34574411645029568</c:v>
                </c:pt>
                <c:pt idx="5994">
                  <c:v>0.34580469146413351</c:v>
                </c:pt>
                <c:pt idx="5995">
                  <c:v>0.34586526789453453</c:v>
                </c:pt>
                <c:pt idx="5996">
                  <c:v>0.34592584573491297</c:v>
                </c:pt>
                <c:pt idx="5997">
                  <c:v>0.34598642497868459</c:v>
                </c:pt>
                <c:pt idx="5998">
                  <c:v>0.34604700561926854</c:v>
                </c:pt>
                <c:pt idx="5999">
                  <c:v>0.34610758765008459</c:v>
                </c:pt>
                <c:pt idx="6000">
                  <c:v>0.34616817106455611</c:v>
                </c:pt>
                <c:pt idx="6001">
                  <c:v>0.34622875585610863</c:v>
                </c:pt>
                <c:pt idx="6002">
                  <c:v>0.34628934201816902</c:v>
                </c:pt>
                <c:pt idx="6003">
                  <c:v>0.34634992954416732</c:v>
                </c:pt>
                <c:pt idx="6004">
                  <c:v>0.3464105184275359</c:v>
                </c:pt>
                <c:pt idx="6005">
                  <c:v>0.34647110866170855</c:v>
                </c:pt>
                <c:pt idx="6006">
                  <c:v>0.34653170024012231</c:v>
                </c:pt>
                <c:pt idx="6007">
                  <c:v>0.34659229315621642</c:v>
                </c:pt>
                <c:pt idx="6008">
                  <c:v>0.34665288740343175</c:v>
                </c:pt>
                <c:pt idx="6009">
                  <c:v>0.34671348297521182</c:v>
                </c:pt>
                <c:pt idx="6010">
                  <c:v>0.34677407986500264</c:v>
                </c:pt>
                <c:pt idx="6011">
                  <c:v>0.34683467806625229</c:v>
                </c:pt>
                <c:pt idx="6012">
                  <c:v>0.34689527757241112</c:v>
                </c:pt>
                <c:pt idx="6013">
                  <c:v>0.34695587837693304</c:v>
                </c:pt>
                <c:pt idx="6014">
                  <c:v>0.34701648047327194</c:v>
                </c:pt>
                <c:pt idx="6015">
                  <c:v>0.347077083854886</c:v>
                </c:pt>
                <c:pt idx="6016">
                  <c:v>0.34713768851523541</c:v>
                </c:pt>
                <c:pt idx="6017">
                  <c:v>0.34719829444778227</c:v>
                </c:pt>
                <c:pt idx="6018">
                  <c:v>0.34725890164599083</c:v>
                </c:pt>
                <c:pt idx="6019">
                  <c:v>0.34731951010332823</c:v>
                </c:pt>
                <c:pt idx="6020">
                  <c:v>0.34738011981326422</c:v>
                </c:pt>
                <c:pt idx="6021">
                  <c:v>0.34744073076927057</c:v>
                </c:pt>
                <c:pt idx="6022">
                  <c:v>0.34750134296482066</c:v>
                </c:pt>
                <c:pt idx="6023">
                  <c:v>0.34756195639339166</c:v>
                </c:pt>
                <c:pt idx="6024">
                  <c:v>0.34762257104846234</c:v>
                </c:pt>
                <c:pt idx="6025">
                  <c:v>0.34768318692351369</c:v>
                </c:pt>
                <c:pt idx="6026">
                  <c:v>0.34774380401203042</c:v>
                </c:pt>
                <c:pt idx="6027">
                  <c:v>0.34780442230749764</c:v>
                </c:pt>
                <c:pt idx="6028">
                  <c:v>0.34786504180340416</c:v>
                </c:pt>
                <c:pt idx="6029">
                  <c:v>0.34792566249324092</c:v>
                </c:pt>
                <c:pt idx="6030">
                  <c:v>0.34798628437050161</c:v>
                </c:pt>
                <c:pt idx="6031">
                  <c:v>0.348046907428682</c:v>
                </c:pt>
                <c:pt idx="6032">
                  <c:v>0.34810753166127995</c:v>
                </c:pt>
                <c:pt idx="6033">
                  <c:v>0.34816815706179627</c:v>
                </c:pt>
                <c:pt idx="6034">
                  <c:v>0.34822878362373449</c:v>
                </c:pt>
                <c:pt idx="6035">
                  <c:v>0.34828941134059971</c:v>
                </c:pt>
                <c:pt idx="6036">
                  <c:v>0.3483500402059001</c:v>
                </c:pt>
                <c:pt idx="6037">
                  <c:v>0.34841067021314676</c:v>
                </c:pt>
                <c:pt idx="6038">
                  <c:v>0.34847130135585208</c:v>
                </c:pt>
                <c:pt idx="6039">
                  <c:v>0.34853193362753132</c:v>
                </c:pt>
                <c:pt idx="6040">
                  <c:v>0.3485925670217031</c:v>
                </c:pt>
                <c:pt idx="6041">
                  <c:v>0.34865320153188695</c:v>
                </c:pt>
                <c:pt idx="6042">
                  <c:v>0.34871383715160692</c:v>
                </c:pt>
                <c:pt idx="6043">
                  <c:v>0.34877447387438731</c:v>
                </c:pt>
                <c:pt idx="6044">
                  <c:v>0.34883511169375703</c:v>
                </c:pt>
                <c:pt idx="6045">
                  <c:v>0.3488957506032454</c:v>
                </c:pt>
                <c:pt idx="6046">
                  <c:v>0.34895639059638617</c:v>
                </c:pt>
                <c:pt idx="6047">
                  <c:v>0.34901703166671438</c:v>
                </c:pt>
                <c:pt idx="6048">
                  <c:v>0.34907767380776877</c:v>
                </c:pt>
                <c:pt idx="6049">
                  <c:v>0.34913831701308873</c:v>
                </c:pt>
                <c:pt idx="6050">
                  <c:v>0.34919896127621808</c:v>
                </c:pt>
                <c:pt idx="6051">
                  <c:v>0.34925960659070121</c:v>
                </c:pt>
                <c:pt idx="6052">
                  <c:v>0.34932025295008778</c:v>
                </c:pt>
                <c:pt idx="6053">
                  <c:v>0.34938090034792724</c:v>
                </c:pt>
                <c:pt idx="6054">
                  <c:v>0.34944154877777323</c:v>
                </c:pt>
                <c:pt idx="6055">
                  <c:v>0.34950219823318168</c:v>
                </c:pt>
                <c:pt idx="6056">
                  <c:v>0.34956284870771065</c:v>
                </c:pt>
                <c:pt idx="6057">
                  <c:v>0.34962350019492106</c:v>
                </c:pt>
                <c:pt idx="6058">
                  <c:v>0.3496841526883756</c:v>
                </c:pt>
                <c:pt idx="6059">
                  <c:v>0.34974480618164194</c:v>
                </c:pt>
                <c:pt idx="6060">
                  <c:v>0.34980546066828749</c:v>
                </c:pt>
                <c:pt idx="6061">
                  <c:v>0.34986611614188384</c:v>
                </c:pt>
                <c:pt idx="6062">
                  <c:v>0.34992677259600463</c:v>
                </c:pt>
                <c:pt idx="6063">
                  <c:v>0.34998743002422628</c:v>
                </c:pt>
                <c:pt idx="6064">
                  <c:v>0.3500480884201273</c:v>
                </c:pt>
                <c:pt idx="6065">
                  <c:v>0.35010874777729051</c:v>
                </c:pt>
                <c:pt idx="6066">
                  <c:v>0.35016940808929936</c:v>
                </c:pt>
                <c:pt idx="6067">
                  <c:v>0.35023006934974021</c:v>
                </c:pt>
                <c:pt idx="6068">
                  <c:v>0.35029073155220347</c:v>
                </c:pt>
                <c:pt idx="6069">
                  <c:v>0.35035139469028065</c:v>
                </c:pt>
                <c:pt idx="6070">
                  <c:v>0.35041205875756665</c:v>
                </c:pt>
                <c:pt idx="6071">
                  <c:v>0.35047272374765887</c:v>
                </c:pt>
                <c:pt idx="6072">
                  <c:v>0.35053338965415709</c:v>
                </c:pt>
                <c:pt idx="6073">
                  <c:v>0.350594056470664</c:v>
                </c:pt>
                <c:pt idx="6074">
                  <c:v>0.35065472419078547</c:v>
                </c:pt>
                <c:pt idx="6075">
                  <c:v>0.35071539280812847</c:v>
                </c:pt>
                <c:pt idx="6076">
                  <c:v>0.35077606231630432</c:v>
                </c:pt>
                <c:pt idx="6077">
                  <c:v>0.35083673270892679</c:v>
                </c:pt>
                <c:pt idx="6078">
                  <c:v>0.3508974039796105</c:v>
                </c:pt>
                <c:pt idx="6079">
                  <c:v>0.35095807612197533</c:v>
                </c:pt>
                <c:pt idx="6080">
                  <c:v>0.35101874912964204</c:v>
                </c:pt>
                <c:pt idx="6081">
                  <c:v>0.35107942299623474</c:v>
                </c:pt>
                <c:pt idx="6082">
                  <c:v>0.35114009771538057</c:v>
                </c:pt>
                <c:pt idx="6083">
                  <c:v>0.35120077328070826</c:v>
                </c:pt>
                <c:pt idx="6084">
                  <c:v>0.35126144968584999</c:v>
                </c:pt>
                <c:pt idx="6085">
                  <c:v>0.35132212692444181</c:v>
                </c:pt>
                <c:pt idx="6086">
                  <c:v>0.35138280499011987</c:v>
                </c:pt>
                <c:pt idx="6087">
                  <c:v>0.35144348387652491</c:v>
                </c:pt>
                <c:pt idx="6088">
                  <c:v>0.3515041635772998</c:v>
                </c:pt>
                <c:pt idx="6089">
                  <c:v>0.35156484408609046</c:v>
                </c:pt>
                <c:pt idx="6090">
                  <c:v>0.35162552539654574</c:v>
                </c:pt>
                <c:pt idx="6091">
                  <c:v>0.35168620750231611</c:v>
                </c:pt>
                <c:pt idx="6092">
                  <c:v>0.35174689039705648</c:v>
                </c:pt>
                <c:pt idx="6093">
                  <c:v>0.35180757407442248</c:v>
                </c:pt>
                <c:pt idx="6094">
                  <c:v>0.35186825852807468</c:v>
                </c:pt>
                <c:pt idx="6095">
                  <c:v>0.35192894375167388</c:v>
                </c:pt>
                <c:pt idx="6096">
                  <c:v>0.3519896297388867</c:v>
                </c:pt>
                <c:pt idx="6097">
                  <c:v>0.35205031648337975</c:v>
                </c:pt>
                <c:pt idx="6098">
                  <c:v>0.352111003978824</c:v>
                </c:pt>
                <c:pt idx="6099">
                  <c:v>0.35217169221889277</c:v>
                </c:pt>
                <c:pt idx="6100">
                  <c:v>0.35223238119726147</c:v>
                </c:pt>
                <c:pt idx="6101">
                  <c:v>0.35229307090761031</c:v>
                </c:pt>
                <c:pt idx="6102">
                  <c:v>0.35235376134362018</c:v>
                </c:pt>
                <c:pt idx="6103">
                  <c:v>0.35241445249897574</c:v>
                </c:pt>
                <c:pt idx="6104">
                  <c:v>0.35247514436736432</c:v>
                </c:pt>
                <c:pt idx="6105">
                  <c:v>0.35253583694247559</c:v>
                </c:pt>
                <c:pt idx="6106">
                  <c:v>0.35259653021800291</c:v>
                </c:pt>
                <c:pt idx="6107">
                  <c:v>0.35265722418764206</c:v>
                </c:pt>
                <c:pt idx="6108">
                  <c:v>0.35271791884509118</c:v>
                </c:pt>
                <c:pt idx="6109">
                  <c:v>0.35277861418405199</c:v>
                </c:pt>
                <c:pt idx="6110">
                  <c:v>0.35283931019822862</c:v>
                </c:pt>
                <c:pt idx="6111">
                  <c:v>0.35290000688132822</c:v>
                </c:pt>
                <c:pt idx="6112">
                  <c:v>0.35296070422706066</c:v>
                </c:pt>
                <c:pt idx="6113">
                  <c:v>0.35302140222913891</c:v>
                </c:pt>
                <c:pt idx="6114">
                  <c:v>0.35308210088127862</c:v>
                </c:pt>
                <c:pt idx="6115">
                  <c:v>0.35314280017719768</c:v>
                </c:pt>
                <c:pt idx="6116">
                  <c:v>0.35320350011061791</c:v>
                </c:pt>
                <c:pt idx="6117">
                  <c:v>0.35326420067526298</c:v>
                </c:pt>
                <c:pt idx="6118">
                  <c:v>0.35332490186486099</c:v>
                </c:pt>
                <c:pt idx="6119">
                  <c:v>0.35338560367314031</c:v>
                </c:pt>
                <c:pt idx="6120">
                  <c:v>0.35344630609383521</c:v>
                </c:pt>
                <c:pt idx="6121">
                  <c:v>0.35350700912068161</c:v>
                </c:pt>
                <c:pt idx="6122">
                  <c:v>0.35356771274741644</c:v>
                </c:pt>
                <c:pt idx="6123">
                  <c:v>0.35362841696778302</c:v>
                </c:pt>
                <c:pt idx="6124">
                  <c:v>0.3536891217755247</c:v>
                </c:pt>
                <c:pt idx="6125">
                  <c:v>0.35374982716438941</c:v>
                </c:pt>
                <c:pt idx="6126">
                  <c:v>0.35381053312812594</c:v>
                </c:pt>
                <c:pt idx="6127">
                  <c:v>0.35387123966048983</c:v>
                </c:pt>
                <c:pt idx="6128">
                  <c:v>0.35393194675523582</c:v>
                </c:pt>
                <c:pt idx="6129">
                  <c:v>0.35399265440612271</c:v>
                </c:pt>
                <c:pt idx="6130">
                  <c:v>0.35405336260691272</c:v>
                </c:pt>
                <c:pt idx="6131">
                  <c:v>0.35411407135137085</c:v>
                </c:pt>
                <c:pt idx="6132">
                  <c:v>0.35417478063326463</c:v>
                </c:pt>
                <c:pt idx="6133">
                  <c:v>0.35423549044636526</c:v>
                </c:pt>
                <c:pt idx="6134">
                  <c:v>0.35429620078444568</c:v>
                </c:pt>
                <c:pt idx="6135">
                  <c:v>0.35435691164128352</c:v>
                </c:pt>
                <c:pt idx="6136">
                  <c:v>0.35441762301065799</c:v>
                </c:pt>
                <c:pt idx="6137">
                  <c:v>0.35447833488635133</c:v>
                </c:pt>
                <c:pt idx="6138">
                  <c:v>0.35453904726214958</c:v>
                </c:pt>
                <c:pt idx="6139">
                  <c:v>0.35459976013184125</c:v>
                </c:pt>
                <c:pt idx="6140">
                  <c:v>0.3546604734892172</c:v>
                </c:pt>
                <c:pt idx="6141">
                  <c:v>0.35472118732807234</c:v>
                </c:pt>
                <c:pt idx="6142">
                  <c:v>0.35478190164220469</c:v>
                </c:pt>
                <c:pt idx="6143">
                  <c:v>0.35484261642541381</c:v>
                </c:pt>
                <c:pt idx="6144">
                  <c:v>0.35490333167150434</c:v>
                </c:pt>
                <c:pt idx="6145">
                  <c:v>0.35496404737428155</c:v>
                </c:pt>
                <c:pt idx="6146">
                  <c:v>0.35502476352755502</c:v>
                </c:pt>
                <c:pt idx="6147">
                  <c:v>0.35508548012513841</c:v>
                </c:pt>
                <c:pt idx="6148">
                  <c:v>0.35514619716084578</c:v>
                </c:pt>
                <c:pt idx="6149">
                  <c:v>0.3552069146284963</c:v>
                </c:pt>
                <c:pt idx="6150">
                  <c:v>0.35526763252191201</c:v>
                </c:pt>
                <c:pt idx="6151">
                  <c:v>0.35532835083491693</c:v>
                </c:pt>
                <c:pt idx="6152">
                  <c:v>0.35538906956133826</c:v>
                </c:pt>
                <c:pt idx="6153">
                  <c:v>0.35544978869500748</c:v>
                </c:pt>
                <c:pt idx="6154">
                  <c:v>0.3555105082297576</c:v>
                </c:pt>
                <c:pt idx="6155">
                  <c:v>0.35557122815942638</c:v>
                </c:pt>
                <c:pt idx="6156">
                  <c:v>0.35563194847785262</c:v>
                </c:pt>
                <c:pt idx="6157">
                  <c:v>0.35569266917887954</c:v>
                </c:pt>
                <c:pt idx="6158">
                  <c:v>0.35575339025635266</c:v>
                </c:pt>
                <c:pt idx="6159">
                  <c:v>0.35581411170412208</c:v>
                </c:pt>
                <c:pt idx="6160">
                  <c:v>0.3558748335160391</c:v>
                </c:pt>
                <c:pt idx="6161">
                  <c:v>0.35593555568595892</c:v>
                </c:pt>
                <c:pt idx="6162">
                  <c:v>0.35599627820773871</c:v>
                </c:pt>
                <c:pt idx="6163">
                  <c:v>0.35605700107524207</c:v>
                </c:pt>
                <c:pt idx="6164">
                  <c:v>0.35611772428233185</c:v>
                </c:pt>
                <c:pt idx="6165">
                  <c:v>0.35617844782287611</c:v>
                </c:pt>
                <c:pt idx="6166">
                  <c:v>0.35623917169074448</c:v>
                </c:pt>
                <c:pt idx="6167">
                  <c:v>0.35629989587981187</c:v>
                </c:pt>
                <c:pt idx="6168">
                  <c:v>0.35636062038395411</c:v>
                </c:pt>
                <c:pt idx="6169">
                  <c:v>0.35642134519705165</c:v>
                </c:pt>
                <c:pt idx="6170">
                  <c:v>0.35648207031298795</c:v>
                </c:pt>
                <c:pt idx="6171">
                  <c:v>0.35654279572564845</c:v>
                </c:pt>
                <c:pt idx="6172">
                  <c:v>0.35660352142892282</c:v>
                </c:pt>
                <c:pt idx="6173">
                  <c:v>0.35666424741670283</c:v>
                </c:pt>
                <c:pt idx="6174">
                  <c:v>0.35672497368288419</c:v>
                </c:pt>
                <c:pt idx="6175">
                  <c:v>0.35678570022136669</c:v>
                </c:pt>
                <c:pt idx="6176">
                  <c:v>0.35684642702605085</c:v>
                </c:pt>
                <c:pt idx="6177">
                  <c:v>0.35690715409084234</c:v>
                </c:pt>
                <c:pt idx="6178">
                  <c:v>0.3569678814096493</c:v>
                </c:pt>
                <c:pt idx="6179">
                  <c:v>0.3570286089763825</c:v>
                </c:pt>
                <c:pt idx="6180">
                  <c:v>0.35708933678495691</c:v>
                </c:pt>
                <c:pt idx="6181">
                  <c:v>0.35715006482928985</c:v>
                </c:pt>
                <c:pt idx="6182">
                  <c:v>0.35721079310330234</c:v>
                </c:pt>
                <c:pt idx="6183">
                  <c:v>0.35727152160091818</c:v>
                </c:pt>
                <c:pt idx="6184">
                  <c:v>0.35733225031606497</c:v>
                </c:pt>
                <c:pt idx="6185">
                  <c:v>0.35739297924267216</c:v>
                </c:pt>
                <c:pt idx="6186">
                  <c:v>0.35745370837467422</c:v>
                </c:pt>
                <c:pt idx="6187">
                  <c:v>0.3575144377060071</c:v>
                </c:pt>
                <c:pt idx="6188">
                  <c:v>0.35757516723061145</c:v>
                </c:pt>
                <c:pt idx="6189">
                  <c:v>0.35763589694242987</c:v>
                </c:pt>
                <c:pt idx="6190">
                  <c:v>0.35769662683540859</c:v>
                </c:pt>
                <c:pt idx="6191">
                  <c:v>0.3577573569034978</c:v>
                </c:pt>
                <c:pt idx="6192">
                  <c:v>0.35781808714064967</c:v>
                </c:pt>
                <c:pt idx="6193">
                  <c:v>0.35787881754082029</c:v>
                </c:pt>
                <c:pt idx="6194">
                  <c:v>0.35793954809796902</c:v>
                </c:pt>
                <c:pt idx="6195">
                  <c:v>0.35800027880605745</c:v>
                </c:pt>
                <c:pt idx="6196">
                  <c:v>0.35806100965905269</c:v>
                </c:pt>
                <c:pt idx="6197">
                  <c:v>0.35812174065092306</c:v>
                </c:pt>
                <c:pt idx="6198">
                  <c:v>0.35818247177564044</c:v>
                </c:pt>
                <c:pt idx="6199">
                  <c:v>0.35824320302718032</c:v>
                </c:pt>
                <c:pt idx="6200">
                  <c:v>0.35830393439952135</c:v>
                </c:pt>
                <c:pt idx="6201">
                  <c:v>0.35836466588664523</c:v>
                </c:pt>
                <c:pt idx="6202">
                  <c:v>0.35842539748253771</c:v>
                </c:pt>
                <c:pt idx="6203">
                  <c:v>0.35848612918118639</c:v>
                </c:pt>
                <c:pt idx="6204">
                  <c:v>0.35854686097658356</c:v>
                </c:pt>
                <c:pt idx="6205">
                  <c:v>0.35860759286272437</c:v>
                </c:pt>
                <c:pt idx="6206">
                  <c:v>0.35866832483360644</c:v>
                </c:pt>
                <c:pt idx="6207">
                  <c:v>0.35872905688323181</c:v>
                </c:pt>
                <c:pt idx="6208">
                  <c:v>0.35878978900560482</c:v>
                </c:pt>
                <c:pt idx="6209">
                  <c:v>0.35885052119473337</c:v>
                </c:pt>
                <c:pt idx="6210">
                  <c:v>0.35891125344462999</c:v>
                </c:pt>
                <c:pt idx="6211">
                  <c:v>0.35897198574930805</c:v>
                </c:pt>
                <c:pt idx="6212">
                  <c:v>0.35903271810278659</c:v>
                </c:pt>
                <c:pt idx="6213">
                  <c:v>0.35909345049908603</c:v>
                </c:pt>
                <c:pt idx="6214">
                  <c:v>0.35915418293223172</c:v>
                </c:pt>
                <c:pt idx="6215">
                  <c:v>0.35921491539625133</c:v>
                </c:pt>
                <c:pt idx="6216">
                  <c:v>0.35927564788517541</c:v>
                </c:pt>
                <c:pt idx="6217">
                  <c:v>0.35933638039303972</c:v>
                </c:pt>
                <c:pt idx="6218">
                  <c:v>0.3593971129138816</c:v>
                </c:pt>
                <c:pt idx="6219">
                  <c:v>0.35945784544174203</c:v>
                </c:pt>
                <c:pt idx="6220">
                  <c:v>0.35951857797066605</c:v>
                </c:pt>
                <c:pt idx="6221">
                  <c:v>0.35957931049470115</c:v>
                </c:pt>
                <c:pt idx="6222">
                  <c:v>0.35964004300789848</c:v>
                </c:pt>
                <c:pt idx="6223">
                  <c:v>0.35970077550431334</c:v>
                </c:pt>
                <c:pt idx="6224">
                  <c:v>0.35976150797800333</c:v>
                </c:pt>
                <c:pt idx="6225">
                  <c:v>0.35982224042302935</c:v>
                </c:pt>
                <c:pt idx="6226">
                  <c:v>0.35988297283345683</c:v>
                </c:pt>
                <c:pt idx="6227">
                  <c:v>0.359943705203353</c:v>
                </c:pt>
                <c:pt idx="6228">
                  <c:v>0.36000443752678968</c:v>
                </c:pt>
                <c:pt idx="6229">
                  <c:v>0.36006516979784264</c:v>
                </c:pt>
                <c:pt idx="6230">
                  <c:v>0.36012590201058781</c:v>
                </c:pt>
                <c:pt idx="6231">
                  <c:v>0.36018663415910829</c:v>
                </c:pt>
                <c:pt idx="6232">
                  <c:v>0.36024736623748904</c:v>
                </c:pt>
                <c:pt idx="6233">
                  <c:v>0.3603080982398183</c:v>
                </c:pt>
                <c:pt idx="6234">
                  <c:v>0.36036883016018728</c:v>
                </c:pt>
                <c:pt idx="6235">
                  <c:v>0.36042956199269127</c:v>
                </c:pt>
                <c:pt idx="6236">
                  <c:v>0.36049029373142927</c:v>
                </c:pt>
                <c:pt idx="6237">
                  <c:v>0.36055102537050221</c:v>
                </c:pt>
                <c:pt idx="6238">
                  <c:v>0.36061175690401642</c:v>
                </c:pt>
                <c:pt idx="6239">
                  <c:v>0.36067248832608034</c:v>
                </c:pt>
                <c:pt idx="6240">
                  <c:v>0.3607332196308064</c:v>
                </c:pt>
                <c:pt idx="6241">
                  <c:v>0.36079395081230992</c:v>
                </c:pt>
                <c:pt idx="6242">
                  <c:v>0.36085468186470981</c:v>
                </c:pt>
                <c:pt idx="6243">
                  <c:v>0.36091541278212846</c:v>
                </c:pt>
                <c:pt idx="6244">
                  <c:v>0.36097614355869223</c:v>
                </c:pt>
                <c:pt idx="6245">
                  <c:v>0.36103687418853048</c:v>
                </c:pt>
                <c:pt idx="6246">
                  <c:v>0.36109760466577584</c:v>
                </c:pt>
                <c:pt idx="6247">
                  <c:v>0.36115833498456396</c:v>
                </c:pt>
                <c:pt idx="6248">
                  <c:v>0.36121906513903507</c:v>
                </c:pt>
                <c:pt idx="6249">
                  <c:v>0.36127979512333291</c:v>
                </c:pt>
                <c:pt idx="6250">
                  <c:v>0.36134052493160279</c:v>
                </c:pt>
                <c:pt idx="6251">
                  <c:v>0.3614012545579961</c:v>
                </c:pt>
                <c:pt idx="6252">
                  <c:v>0.36146198399666574</c:v>
                </c:pt>
                <c:pt idx="6253">
                  <c:v>0.36152271324176799</c:v>
                </c:pt>
                <c:pt idx="6254">
                  <c:v>0.36158344228746508</c:v>
                </c:pt>
                <c:pt idx="6255">
                  <c:v>0.36164417112791947</c:v>
                </c:pt>
                <c:pt idx="6256">
                  <c:v>0.36170489975729941</c:v>
                </c:pt>
                <c:pt idx="6257">
                  <c:v>0.36176562816977514</c:v>
                </c:pt>
                <c:pt idx="6258">
                  <c:v>0.36182635635952171</c:v>
                </c:pt>
                <c:pt idx="6259">
                  <c:v>0.36188708432071709</c:v>
                </c:pt>
                <c:pt idx="6260">
                  <c:v>0.36194781204754273</c:v>
                </c:pt>
                <c:pt idx="6261">
                  <c:v>0.36200853953418338</c:v>
                </c:pt>
                <c:pt idx="6262">
                  <c:v>0.36206926677482731</c:v>
                </c:pt>
                <c:pt idx="6263">
                  <c:v>0.36212999376366656</c:v>
                </c:pt>
                <c:pt idx="6264">
                  <c:v>0.36219072049489703</c:v>
                </c:pt>
                <c:pt idx="6265">
                  <c:v>0.36225144696271722</c:v>
                </c:pt>
                <c:pt idx="6266">
                  <c:v>0.36231217316133019</c:v>
                </c:pt>
                <c:pt idx="6267">
                  <c:v>0.3623728990849413</c:v>
                </c:pt>
                <c:pt idx="6268">
                  <c:v>0.36243362472776097</c:v>
                </c:pt>
                <c:pt idx="6269">
                  <c:v>0.36249435008400144</c:v>
                </c:pt>
                <c:pt idx="6270">
                  <c:v>0.36255507514788027</c:v>
                </c:pt>
                <c:pt idx="6271">
                  <c:v>0.36261579991361687</c:v>
                </c:pt>
                <c:pt idx="6272">
                  <c:v>0.36267652437543541</c:v>
                </c:pt>
                <c:pt idx="6273">
                  <c:v>0.36273724852756345</c:v>
                </c:pt>
                <c:pt idx="6274">
                  <c:v>0.36279797236423134</c:v>
                </c:pt>
                <c:pt idx="6275">
                  <c:v>0.36285869587967418</c:v>
                </c:pt>
                <c:pt idx="6276">
                  <c:v>0.36291941906812897</c:v>
                </c:pt>
                <c:pt idx="6277">
                  <c:v>0.36298014192383821</c:v>
                </c:pt>
                <c:pt idx="6278">
                  <c:v>0.36304086444104683</c:v>
                </c:pt>
                <c:pt idx="6279">
                  <c:v>0.36310158661400227</c:v>
                </c:pt>
                <c:pt idx="6280">
                  <c:v>0.36316230843695907</c:v>
                </c:pt>
                <c:pt idx="6281">
                  <c:v>0.36322302990417182</c:v>
                </c:pt>
                <c:pt idx="6282">
                  <c:v>0.36328375100989996</c:v>
                </c:pt>
                <c:pt idx="6283">
                  <c:v>0.36334447174840662</c:v>
                </c:pt>
                <c:pt idx="6284">
                  <c:v>0.36340519211395816</c:v>
                </c:pt>
                <c:pt idx="6285">
                  <c:v>0.36346591210082546</c:v>
                </c:pt>
                <c:pt idx="6286">
                  <c:v>0.3635266317032827</c:v>
                </c:pt>
                <c:pt idx="6287">
                  <c:v>0.36358735091560629</c:v>
                </c:pt>
                <c:pt idx="6288">
                  <c:v>0.36364806973207764</c:v>
                </c:pt>
                <c:pt idx="6289">
                  <c:v>0.36370878814698121</c:v>
                </c:pt>
                <c:pt idx="6290">
                  <c:v>0.36376950615460607</c:v>
                </c:pt>
                <c:pt idx="6291">
                  <c:v>0.36383022374924356</c:v>
                </c:pt>
                <c:pt idx="6292">
                  <c:v>0.3638909409251892</c:v>
                </c:pt>
                <c:pt idx="6293">
                  <c:v>0.36395165767674215</c:v>
                </c:pt>
                <c:pt idx="6294">
                  <c:v>0.36401237399820568</c:v>
                </c:pt>
                <c:pt idx="6295">
                  <c:v>0.3640730898838857</c:v>
                </c:pt>
                <c:pt idx="6296">
                  <c:v>0.36413380532809225</c:v>
                </c:pt>
                <c:pt idx="6297">
                  <c:v>0.36419452032513949</c:v>
                </c:pt>
                <c:pt idx="6298">
                  <c:v>0.36425523486934486</c:v>
                </c:pt>
                <c:pt idx="6299">
                  <c:v>0.36431594895502839</c:v>
                </c:pt>
                <c:pt idx="6300">
                  <c:v>0.36437666257651607</c:v>
                </c:pt>
                <c:pt idx="6301">
                  <c:v>0.364437375728135</c:v>
                </c:pt>
                <c:pt idx="6302">
                  <c:v>0.36449808840421871</c:v>
                </c:pt>
                <c:pt idx="6303">
                  <c:v>0.36455880059910145</c:v>
                </c:pt>
                <c:pt idx="6304">
                  <c:v>0.36461951230712281</c:v>
                </c:pt>
                <c:pt idx="6305">
                  <c:v>0.36468022352262636</c:v>
                </c:pt>
                <c:pt idx="6306">
                  <c:v>0.36474093423995824</c:v>
                </c:pt>
                <c:pt idx="6307">
                  <c:v>0.36480164445346924</c:v>
                </c:pt>
                <c:pt idx="6308">
                  <c:v>0.36486235415751256</c:v>
                </c:pt>
                <c:pt idx="6309">
                  <c:v>0.36492306334644731</c:v>
                </c:pt>
                <c:pt idx="6310">
                  <c:v>0.36498377201463394</c:v>
                </c:pt>
                <c:pt idx="6311">
                  <c:v>0.36504448015643765</c:v>
                </c:pt>
                <c:pt idx="6312">
                  <c:v>0.36510518776622769</c:v>
                </c:pt>
                <c:pt idx="6313">
                  <c:v>0.3651658948383763</c:v>
                </c:pt>
                <c:pt idx="6314">
                  <c:v>0.36522660136725943</c:v>
                </c:pt>
                <c:pt idx="6315">
                  <c:v>0.36528730734725723</c:v>
                </c:pt>
                <c:pt idx="6316">
                  <c:v>0.36534801277275414</c:v>
                </c:pt>
                <c:pt idx="6317">
                  <c:v>0.36540871763813587</c:v>
                </c:pt>
                <c:pt idx="6318">
                  <c:v>0.3654694219377948</c:v>
                </c:pt>
                <c:pt idx="6319">
                  <c:v>0.36553012566612553</c:v>
                </c:pt>
                <c:pt idx="6320">
                  <c:v>0.36559082881752708</c:v>
                </c:pt>
                <c:pt idx="6321">
                  <c:v>0.36565153138640044</c:v>
                </c:pt>
                <c:pt idx="6322">
                  <c:v>0.36571223336715214</c:v>
                </c:pt>
                <c:pt idx="6323">
                  <c:v>0.36577293475419254</c:v>
                </c:pt>
                <c:pt idx="6324">
                  <c:v>0.36583363554193477</c:v>
                </c:pt>
                <c:pt idx="6325">
                  <c:v>0.36589433572479579</c:v>
                </c:pt>
                <c:pt idx="6326">
                  <c:v>0.36595503529719708</c:v>
                </c:pt>
                <c:pt idx="6327">
                  <c:v>0.36601573425356315</c:v>
                </c:pt>
                <c:pt idx="6328">
                  <c:v>0.36607643258832157</c:v>
                </c:pt>
                <c:pt idx="6329">
                  <c:v>0.36613713029590633</c:v>
                </c:pt>
                <c:pt idx="6330">
                  <c:v>0.36619782737075213</c:v>
                </c:pt>
                <c:pt idx="6331">
                  <c:v>0.36625852380729901</c:v>
                </c:pt>
                <c:pt idx="6332">
                  <c:v>0.36631921959999164</c:v>
                </c:pt>
                <c:pt idx="6333">
                  <c:v>0.36637991474327597</c:v>
                </c:pt>
                <c:pt idx="6334">
                  <c:v>0.36644060923160338</c:v>
                </c:pt>
                <c:pt idx="6335">
                  <c:v>0.3665013030594293</c:v>
                </c:pt>
                <c:pt idx="6336">
                  <c:v>0.36656199622121133</c:v>
                </c:pt>
                <c:pt idx="6337">
                  <c:v>0.36662268871141357</c:v>
                </c:pt>
                <c:pt idx="6338">
                  <c:v>0.36668338052450095</c:v>
                </c:pt>
                <c:pt idx="6339">
                  <c:v>0.36674407165494377</c:v>
                </c:pt>
                <c:pt idx="6340">
                  <c:v>0.36680476209721652</c:v>
                </c:pt>
                <c:pt idx="6341">
                  <c:v>0.36686545184579583</c:v>
                </c:pt>
                <c:pt idx="6342">
                  <c:v>0.3669261408951644</c:v>
                </c:pt>
                <c:pt idx="6343">
                  <c:v>0.36698682923980602</c:v>
                </c:pt>
                <c:pt idx="6344">
                  <c:v>0.36704751687421094</c:v>
                </c:pt>
                <c:pt idx="6345">
                  <c:v>0.36710820379287157</c:v>
                </c:pt>
                <c:pt idx="6346">
                  <c:v>0.36716888999028513</c:v>
                </c:pt>
                <c:pt idx="6347">
                  <c:v>0.36722957546095109</c:v>
                </c:pt>
                <c:pt idx="6348">
                  <c:v>0.36729026019937455</c:v>
                </c:pt>
                <c:pt idx="6349">
                  <c:v>0.36735094420006398</c:v>
                </c:pt>
                <c:pt idx="6350">
                  <c:v>0.36741162745753031</c:v>
                </c:pt>
                <c:pt idx="6351">
                  <c:v>0.36747230996629027</c:v>
                </c:pt>
                <c:pt idx="6352">
                  <c:v>0.36753299172086412</c:v>
                </c:pt>
                <c:pt idx="6353">
                  <c:v>0.36759367271577392</c:v>
                </c:pt>
                <c:pt idx="6354">
                  <c:v>0.36765435294554777</c:v>
                </c:pt>
                <c:pt idx="6355">
                  <c:v>0.36771503240471715</c:v>
                </c:pt>
                <c:pt idx="6356">
                  <c:v>0.3677757110878162</c:v>
                </c:pt>
                <c:pt idx="6357">
                  <c:v>0.36783638898938498</c:v>
                </c:pt>
                <c:pt idx="6358">
                  <c:v>0.36789706610396605</c:v>
                </c:pt>
                <c:pt idx="6359">
                  <c:v>0.36795774242610552</c:v>
                </c:pt>
                <c:pt idx="6360">
                  <c:v>0.36801841795035461</c:v>
                </c:pt>
                <c:pt idx="6361">
                  <c:v>0.36807909267126743</c:v>
                </c:pt>
                <c:pt idx="6362">
                  <c:v>0.36813976658340175</c:v>
                </c:pt>
                <c:pt idx="6363">
                  <c:v>0.36820043968132032</c:v>
                </c:pt>
                <c:pt idx="6364">
                  <c:v>0.36826111195958899</c:v>
                </c:pt>
                <c:pt idx="6365">
                  <c:v>0.3683217834127776</c:v>
                </c:pt>
                <c:pt idx="6366">
                  <c:v>0.36838245403546044</c:v>
                </c:pt>
                <c:pt idx="6367">
                  <c:v>0.36844312382221417</c:v>
                </c:pt>
                <c:pt idx="6368">
                  <c:v>0.36850379276762152</c:v>
                </c:pt>
                <c:pt idx="6369">
                  <c:v>0.36856446086626693</c:v>
                </c:pt>
                <c:pt idx="6370">
                  <c:v>0.36862512811273995</c:v>
                </c:pt>
                <c:pt idx="6371">
                  <c:v>0.36868579450163508</c:v>
                </c:pt>
                <c:pt idx="6372">
                  <c:v>0.3687464600275478</c:v>
                </c:pt>
                <c:pt idx="6373">
                  <c:v>0.36880712468507976</c:v>
                </c:pt>
                <c:pt idx="6374">
                  <c:v>0.36886778846883661</c:v>
                </c:pt>
                <c:pt idx="6375">
                  <c:v>0.36892845137342661</c:v>
                </c:pt>
                <c:pt idx="6376">
                  <c:v>0.36898911339346302</c:v>
                </c:pt>
                <c:pt idx="6377">
                  <c:v>0.36904977452356141</c:v>
                </c:pt>
                <c:pt idx="6378">
                  <c:v>0.36911043475834415</c:v>
                </c:pt>
                <c:pt idx="6379">
                  <c:v>0.36917109409243504</c:v>
                </c:pt>
                <c:pt idx="6380">
                  <c:v>0.36923175252046242</c:v>
                </c:pt>
                <c:pt idx="6381">
                  <c:v>0.36929241003705843</c:v>
                </c:pt>
                <c:pt idx="6382">
                  <c:v>0.36935306663686029</c:v>
                </c:pt>
                <c:pt idx="6383">
                  <c:v>0.36941372231450875</c:v>
                </c:pt>
                <c:pt idx="6384">
                  <c:v>0.36947437706464609</c:v>
                </c:pt>
                <c:pt idx="6385">
                  <c:v>0.36953503088192269</c:v>
                </c:pt>
                <c:pt idx="6386">
                  <c:v>0.36959568376098995</c:v>
                </c:pt>
                <c:pt idx="6387">
                  <c:v>0.36965633569650325</c:v>
                </c:pt>
                <c:pt idx="6388">
                  <c:v>0.36971698668312397</c:v>
                </c:pt>
                <c:pt idx="6389">
                  <c:v>0.36977763671551483</c:v>
                </c:pt>
                <c:pt idx="6390">
                  <c:v>0.36983828578834488</c:v>
                </c:pt>
                <c:pt idx="6391">
                  <c:v>0.36989893389628603</c:v>
                </c:pt>
                <c:pt idx="6392">
                  <c:v>0.36995958103401366</c:v>
                </c:pt>
                <c:pt idx="6393">
                  <c:v>0.37002022719620836</c:v>
                </c:pt>
                <c:pt idx="6394">
                  <c:v>0.37008087237755327</c:v>
                </c:pt>
                <c:pt idx="6395">
                  <c:v>0.37014151657273647</c:v>
                </c:pt>
                <c:pt idx="6396">
                  <c:v>0.37020215977645049</c:v>
                </c:pt>
                <c:pt idx="6397">
                  <c:v>0.3702628019833899</c:v>
                </c:pt>
                <c:pt idx="6398">
                  <c:v>0.37032344318825561</c:v>
                </c:pt>
                <c:pt idx="6399">
                  <c:v>0.37038408338575129</c:v>
                </c:pt>
                <c:pt idx="6400">
                  <c:v>0.37044472257058386</c:v>
                </c:pt>
                <c:pt idx="6401">
                  <c:v>0.37050536073746643</c:v>
                </c:pt>
                <c:pt idx="6402">
                  <c:v>0.37056599788111388</c:v>
                </c:pt>
                <c:pt idx="6403">
                  <c:v>0.37062663399624612</c:v>
                </c:pt>
                <c:pt idx="6404">
                  <c:v>0.37068726907758753</c:v>
                </c:pt>
                <c:pt idx="6405">
                  <c:v>0.37074790311986505</c:v>
                </c:pt>
                <c:pt idx="6406">
                  <c:v>0.37080853611781095</c:v>
                </c:pt>
                <c:pt idx="6407">
                  <c:v>0.37086916806616116</c:v>
                </c:pt>
                <c:pt idx="6408">
                  <c:v>0.37092979895965561</c:v>
                </c:pt>
                <c:pt idx="6409">
                  <c:v>0.37099042879303795</c:v>
                </c:pt>
                <c:pt idx="6410">
                  <c:v>0.37105105756105566</c:v>
                </c:pt>
                <c:pt idx="6411">
                  <c:v>0.37111168525846155</c:v>
                </c:pt>
                <c:pt idx="6412">
                  <c:v>0.37117231188001104</c:v>
                </c:pt>
                <c:pt idx="6413">
                  <c:v>0.37123293742046487</c:v>
                </c:pt>
                <c:pt idx="6414">
                  <c:v>0.37129356187458529</c:v>
                </c:pt>
                <c:pt idx="6415">
                  <c:v>0.37135418523714192</c:v>
                </c:pt>
                <c:pt idx="6416">
                  <c:v>0.37141480750290651</c:v>
                </c:pt>
                <c:pt idx="6417">
                  <c:v>0.37147542866665495</c:v>
                </c:pt>
                <c:pt idx="6418">
                  <c:v>0.37153604872316764</c:v>
                </c:pt>
                <c:pt idx="6419">
                  <c:v>0.37159666766722871</c:v>
                </c:pt>
                <c:pt idx="6420">
                  <c:v>0.3716572854936267</c:v>
                </c:pt>
                <c:pt idx="6421">
                  <c:v>0.37171790219715317</c:v>
                </c:pt>
                <c:pt idx="6422">
                  <c:v>0.37177851777260557</c:v>
                </c:pt>
                <c:pt idx="6423">
                  <c:v>0.37183913221478376</c:v>
                </c:pt>
                <c:pt idx="6424">
                  <c:v>0.37189974551849259</c:v>
                </c:pt>
                <c:pt idx="6425">
                  <c:v>0.37196035767853997</c:v>
                </c:pt>
                <c:pt idx="6426">
                  <c:v>0.37202096868973894</c:v>
                </c:pt>
                <c:pt idx="6427">
                  <c:v>0.37208157854690688</c:v>
                </c:pt>
                <c:pt idx="6428">
                  <c:v>0.3721421872448637</c:v>
                </c:pt>
                <c:pt idx="6429">
                  <c:v>0.37220279477843471</c:v>
                </c:pt>
                <c:pt idx="6430">
                  <c:v>0.3722634011424491</c:v>
                </c:pt>
                <c:pt idx="6431">
                  <c:v>0.37232400633173918</c:v>
                </c:pt>
                <c:pt idx="6432">
                  <c:v>0.37238461034114245</c:v>
                </c:pt>
                <c:pt idx="6433">
                  <c:v>0.37244521316550055</c:v>
                </c:pt>
                <c:pt idx="6434">
                  <c:v>0.37250581479965839</c:v>
                </c:pt>
                <c:pt idx="6435">
                  <c:v>0.37256641523846518</c:v>
                </c:pt>
                <c:pt idx="6436">
                  <c:v>0.37262701447677521</c:v>
                </c:pt>
                <c:pt idx="6437">
                  <c:v>0.37268761250944538</c:v>
                </c:pt>
                <c:pt idx="6438">
                  <c:v>0.37274820933133757</c:v>
                </c:pt>
                <c:pt idx="6439">
                  <c:v>0.37280880493731727</c:v>
                </c:pt>
                <c:pt idx="6440">
                  <c:v>0.37286939932225538</c:v>
                </c:pt>
                <c:pt idx="6441">
                  <c:v>0.37292999248102532</c:v>
                </c:pt>
                <c:pt idx="6442">
                  <c:v>0.37299058440850513</c:v>
                </c:pt>
                <c:pt idx="6443">
                  <c:v>0.37305117509957719</c:v>
                </c:pt>
                <c:pt idx="6444">
                  <c:v>0.37311176454912787</c:v>
                </c:pt>
                <c:pt idx="6445">
                  <c:v>0.3731723527520483</c:v>
                </c:pt>
                <c:pt idx="6446">
                  <c:v>0.3732329397032319</c:v>
                </c:pt>
                <c:pt idx="6447">
                  <c:v>0.37329352539757887</c:v>
                </c:pt>
                <c:pt idx="6448">
                  <c:v>0.37335410982999057</c:v>
                </c:pt>
                <c:pt idx="6449">
                  <c:v>0.37341469299537494</c:v>
                </c:pt>
                <c:pt idx="6450">
                  <c:v>0.37347527488864352</c:v>
                </c:pt>
                <c:pt idx="6451">
                  <c:v>0.37353585550471097</c:v>
                </c:pt>
                <c:pt idx="6452">
                  <c:v>0.3735964348384968</c:v>
                </c:pt>
                <c:pt idx="6453">
                  <c:v>0.3736570128849247</c:v>
                </c:pt>
                <c:pt idx="6454">
                  <c:v>0.37371758963892254</c:v>
                </c:pt>
                <c:pt idx="6455">
                  <c:v>0.373778165095422</c:v>
                </c:pt>
                <c:pt idx="6456">
                  <c:v>0.37383873924935962</c:v>
                </c:pt>
                <c:pt idx="6457">
                  <c:v>0.37389931209567512</c:v>
                </c:pt>
                <c:pt idx="6458">
                  <c:v>0.37395988362931259</c:v>
                </c:pt>
                <c:pt idx="6459">
                  <c:v>0.37402045384522054</c:v>
                </c:pt>
                <c:pt idx="6460">
                  <c:v>0.37408102273835314</c:v>
                </c:pt>
                <c:pt idx="6461">
                  <c:v>0.37414159030366517</c:v>
                </c:pt>
                <c:pt idx="6462">
                  <c:v>0.37420215653611899</c:v>
                </c:pt>
                <c:pt idx="6463">
                  <c:v>0.37426272143067885</c:v>
                </c:pt>
                <c:pt idx="6464">
                  <c:v>0.37432328498231526</c:v>
                </c:pt>
                <c:pt idx="6465">
                  <c:v>0.3743838471860011</c:v>
                </c:pt>
                <c:pt idx="6466">
                  <c:v>0.37444440803671381</c:v>
                </c:pt>
                <c:pt idx="6467">
                  <c:v>0.37450496752943541</c:v>
                </c:pt>
                <c:pt idx="6468">
                  <c:v>0.37456552565915247</c:v>
                </c:pt>
                <c:pt idx="6469">
                  <c:v>0.37462608242085538</c:v>
                </c:pt>
                <c:pt idx="6470">
                  <c:v>0.3746866378095372</c:v>
                </c:pt>
                <c:pt idx="6471">
                  <c:v>0.37474719182019806</c:v>
                </c:pt>
                <c:pt idx="6472">
                  <c:v>0.37480774444783987</c:v>
                </c:pt>
                <c:pt idx="6473">
                  <c:v>0.37486829568747021</c:v>
                </c:pt>
                <c:pt idx="6474">
                  <c:v>0.37492884553409989</c:v>
                </c:pt>
                <c:pt idx="6475">
                  <c:v>0.37498939398274483</c:v>
                </c:pt>
                <c:pt idx="6476">
                  <c:v>0.37504994102842426</c:v>
                </c:pt>
                <c:pt idx="6477">
                  <c:v>0.37511048666616226</c:v>
                </c:pt>
                <c:pt idx="6478">
                  <c:v>0.37517103089098669</c:v>
                </c:pt>
                <c:pt idx="6479">
                  <c:v>0.37523157369793042</c:v>
                </c:pt>
                <c:pt idx="6480">
                  <c:v>0.37529211508202848</c:v>
                </c:pt>
                <c:pt idx="6481">
                  <c:v>0.37535265503832266</c:v>
                </c:pt>
                <c:pt idx="6482">
                  <c:v>0.37541319356185798</c:v>
                </c:pt>
                <c:pt idx="6483">
                  <c:v>0.3754737306476833</c:v>
                </c:pt>
                <c:pt idx="6484">
                  <c:v>0.37553426629085168</c:v>
                </c:pt>
                <c:pt idx="6485">
                  <c:v>0.37559480048642108</c:v>
                </c:pt>
                <c:pt idx="6486">
                  <c:v>0.37565533322945382</c:v>
                </c:pt>
                <c:pt idx="6487">
                  <c:v>0.37571586451501449</c:v>
                </c:pt>
                <c:pt idx="6488">
                  <c:v>0.37577639433817439</c:v>
                </c:pt>
                <c:pt idx="6489">
                  <c:v>0.37583692269400765</c:v>
                </c:pt>
                <c:pt idx="6490">
                  <c:v>0.3758974495775938</c:v>
                </c:pt>
                <c:pt idx="6491">
                  <c:v>0.3759579749840149</c:v>
                </c:pt>
                <c:pt idx="6492">
                  <c:v>0.37601849890835798</c:v>
                </c:pt>
                <c:pt idx="6493">
                  <c:v>0.37607902134571569</c:v>
                </c:pt>
                <c:pt idx="6494">
                  <c:v>0.37613954229118307</c:v>
                </c:pt>
                <c:pt idx="6495">
                  <c:v>0.37620006173985959</c:v>
                </c:pt>
                <c:pt idx="6496">
                  <c:v>0.37626057968685045</c:v>
                </c:pt>
                <c:pt idx="6497">
                  <c:v>0.37632109612726339</c:v>
                </c:pt>
                <c:pt idx="6498">
                  <c:v>0.37638161105621154</c:v>
                </c:pt>
                <c:pt idx="6499">
                  <c:v>0.37644212446881226</c:v>
                </c:pt>
                <c:pt idx="6500">
                  <c:v>0.37650263636018555</c:v>
                </c:pt>
                <c:pt idx="6501">
                  <c:v>0.37656314672545838</c:v>
                </c:pt>
                <c:pt idx="6502">
                  <c:v>0.37662365555975935</c:v>
                </c:pt>
                <c:pt idx="6503">
                  <c:v>0.37668416285822331</c:v>
                </c:pt>
                <c:pt idx="6504">
                  <c:v>0.37674466861598815</c:v>
                </c:pt>
                <c:pt idx="6505">
                  <c:v>0.37680517282819703</c:v>
                </c:pt>
                <c:pt idx="6506">
                  <c:v>0.37686567548999655</c:v>
                </c:pt>
                <c:pt idx="6507">
                  <c:v>0.3769261765965371</c:v>
                </c:pt>
                <c:pt idx="6508">
                  <c:v>0.3769866761429751</c:v>
                </c:pt>
                <c:pt idx="6509">
                  <c:v>0.37704717412446992</c:v>
                </c:pt>
                <c:pt idx="6510">
                  <c:v>0.37710767053618538</c:v>
                </c:pt>
                <c:pt idx="6511">
                  <c:v>0.37716816537329084</c:v>
                </c:pt>
                <c:pt idx="6512">
                  <c:v>0.37722865863095739</c:v>
                </c:pt>
                <c:pt idx="6513">
                  <c:v>0.37728915030436239</c:v>
                </c:pt>
                <c:pt idx="6514">
                  <c:v>0.37734964038868712</c:v>
                </c:pt>
                <c:pt idx="6515">
                  <c:v>0.3774101288791179</c:v>
                </c:pt>
                <c:pt idx="6516">
                  <c:v>0.3774706157708429</c:v>
                </c:pt>
                <c:pt idx="6517">
                  <c:v>0.37753110105905741</c:v>
                </c:pt>
                <c:pt idx="6518">
                  <c:v>0.37759158473895882</c:v>
                </c:pt>
                <c:pt idx="6519">
                  <c:v>0.37765206680575109</c:v>
                </c:pt>
                <c:pt idx="6520">
                  <c:v>0.37771254725463982</c:v>
                </c:pt>
                <c:pt idx="6521">
                  <c:v>0.37777302608083702</c:v>
                </c:pt>
                <c:pt idx="6522">
                  <c:v>0.37783350327955822</c:v>
                </c:pt>
                <c:pt idx="6523">
                  <c:v>0.37789397884602371</c:v>
                </c:pt>
                <c:pt idx="6524">
                  <c:v>0.37795445277545697</c:v>
                </c:pt>
                <c:pt idx="6525">
                  <c:v>0.37801492506308731</c:v>
                </c:pt>
                <c:pt idx="6526">
                  <c:v>0.3780753957041465</c:v>
                </c:pt>
                <c:pt idx="6527">
                  <c:v>0.37813586469387273</c:v>
                </c:pt>
                <c:pt idx="6528">
                  <c:v>0.37819633202750708</c:v>
                </c:pt>
                <c:pt idx="6529">
                  <c:v>0.37825679770029558</c:v>
                </c:pt>
                <c:pt idx="6530">
                  <c:v>0.37831726170748808</c:v>
                </c:pt>
                <c:pt idx="6531">
                  <c:v>0.37837772404433984</c:v>
                </c:pt>
                <c:pt idx="6532">
                  <c:v>0.37843818470610896</c:v>
                </c:pt>
                <c:pt idx="6533">
                  <c:v>0.37849864368805886</c:v>
                </c:pt>
                <c:pt idx="6534">
                  <c:v>0.37855910098545703</c:v>
                </c:pt>
                <c:pt idx="6535">
                  <c:v>0.37861955659357527</c:v>
                </c:pt>
                <c:pt idx="6536">
                  <c:v>0.37868001050768946</c:v>
                </c:pt>
                <c:pt idx="6537">
                  <c:v>0.37874046272308098</c:v>
                </c:pt>
                <c:pt idx="6538">
                  <c:v>0.3788009132350344</c:v>
                </c:pt>
                <c:pt idx="6539">
                  <c:v>0.37886136203883802</c:v>
                </c:pt>
                <c:pt idx="6540">
                  <c:v>0.3789218091297869</c:v>
                </c:pt>
                <c:pt idx="6541">
                  <c:v>0.37898225450317768</c:v>
                </c:pt>
                <c:pt idx="6542">
                  <c:v>0.37904269815431402</c:v>
                </c:pt>
                <c:pt idx="6543">
                  <c:v>0.37910314007850099</c:v>
                </c:pt>
                <c:pt idx="6544">
                  <c:v>0.37916358027105024</c:v>
                </c:pt>
                <c:pt idx="6545">
                  <c:v>0.37922401872727768</c:v>
                </c:pt>
                <c:pt idx="6546">
                  <c:v>0.37928445544250272</c:v>
                </c:pt>
                <c:pt idx="6547">
                  <c:v>0.37934489041204839</c:v>
                </c:pt>
                <c:pt idx="6548">
                  <c:v>0.37940532363124468</c:v>
                </c:pt>
                <c:pt idx="6549">
                  <c:v>0.3794657550954238</c:v>
                </c:pt>
                <c:pt idx="6550">
                  <c:v>0.37952618479992301</c:v>
                </c:pt>
                <c:pt idx="6551">
                  <c:v>0.3795866127400836</c:v>
                </c:pt>
                <c:pt idx="6552">
                  <c:v>0.37964703891125173</c:v>
                </c:pt>
                <c:pt idx="6553">
                  <c:v>0.37970746330877719</c:v>
                </c:pt>
                <c:pt idx="6554">
                  <c:v>0.37976788592801569</c:v>
                </c:pt>
                <c:pt idx="6555">
                  <c:v>0.37982830676432539</c:v>
                </c:pt>
                <c:pt idx="6556">
                  <c:v>0.37988872581307037</c:v>
                </c:pt>
                <c:pt idx="6557">
                  <c:v>0.37994914306961791</c:v>
                </c:pt>
                <c:pt idx="6558">
                  <c:v>0.38000955852934065</c:v>
                </c:pt>
                <c:pt idx="6559">
                  <c:v>0.38006997218761529</c:v>
                </c:pt>
                <c:pt idx="6560">
                  <c:v>0.38013038403982252</c:v>
                </c:pt>
                <c:pt idx="6561">
                  <c:v>0.3801907940813477</c:v>
                </c:pt>
                <c:pt idx="6562">
                  <c:v>0.38025120230758053</c:v>
                </c:pt>
                <c:pt idx="6563">
                  <c:v>0.38031160871391567</c:v>
                </c:pt>
                <c:pt idx="6564">
                  <c:v>0.38037201329575088</c:v>
                </c:pt>
                <c:pt idx="6565">
                  <c:v>0.38043241604849021</c:v>
                </c:pt>
                <c:pt idx="6566">
                  <c:v>0.38049281696754017</c:v>
                </c:pt>
                <c:pt idx="6567">
                  <c:v>0.38055321604831327</c:v>
                </c:pt>
                <c:pt idx="6568">
                  <c:v>0.38061361328622451</c:v>
                </c:pt>
                <c:pt idx="6569">
                  <c:v>0.38067400867669571</c:v>
                </c:pt>
                <c:pt idx="6570">
                  <c:v>0.3807344022151517</c:v>
                </c:pt>
                <c:pt idx="6571">
                  <c:v>0.3807947938970212</c:v>
                </c:pt>
                <c:pt idx="6572">
                  <c:v>0.38085518371773869</c:v>
                </c:pt>
                <c:pt idx="6573">
                  <c:v>0.38091557167274198</c:v>
                </c:pt>
                <c:pt idx="6574">
                  <c:v>0.38097595775747345</c:v>
                </c:pt>
                <c:pt idx="6575">
                  <c:v>0.38103634196738123</c:v>
                </c:pt>
                <c:pt idx="6576">
                  <c:v>0.38109672429791563</c:v>
                </c:pt>
                <c:pt idx="6577">
                  <c:v>0.38115710474453346</c:v>
                </c:pt>
                <c:pt idx="6578">
                  <c:v>0.3812174833026945</c:v>
                </c:pt>
                <c:pt idx="6579">
                  <c:v>0.38127785996786423</c:v>
                </c:pt>
                <c:pt idx="6580">
                  <c:v>0.38133823473551087</c:v>
                </c:pt>
                <c:pt idx="6581">
                  <c:v>0.38139860760110822</c:v>
                </c:pt>
                <c:pt idx="6582">
                  <c:v>0.38145897856013522</c:v>
                </c:pt>
                <c:pt idx="6583">
                  <c:v>0.38151934760807299</c:v>
                </c:pt>
                <c:pt idx="6584">
                  <c:v>0.38157971474040953</c:v>
                </c:pt>
                <c:pt idx="6585">
                  <c:v>0.38164007995263577</c:v>
                </c:pt>
                <c:pt idx="6586">
                  <c:v>0.38170044324024743</c:v>
                </c:pt>
                <c:pt idx="6587">
                  <c:v>0.3817608045987449</c:v>
                </c:pt>
                <c:pt idx="6588">
                  <c:v>0.38182116402363303</c:v>
                </c:pt>
                <c:pt idx="6589">
                  <c:v>0.38188152151041987</c:v>
                </c:pt>
                <c:pt idx="6590">
                  <c:v>0.38194187705462057</c:v>
                </c:pt>
                <c:pt idx="6591">
                  <c:v>0.38200223065175171</c:v>
                </c:pt>
                <c:pt idx="6592">
                  <c:v>0.38206258229733675</c:v>
                </c:pt>
                <c:pt idx="6593">
                  <c:v>0.38212293198690206</c:v>
                </c:pt>
                <c:pt idx="6594">
                  <c:v>0.38218327971597899</c:v>
                </c:pt>
                <c:pt idx="6595">
                  <c:v>0.38224362548010365</c:v>
                </c:pt>
                <c:pt idx="6596">
                  <c:v>0.38230396927481547</c:v>
                </c:pt>
                <c:pt idx="6597">
                  <c:v>0.38236431109566033</c:v>
                </c:pt>
                <c:pt idx="6598">
                  <c:v>0.38242465093818662</c:v>
                </c:pt>
                <c:pt idx="6599">
                  <c:v>0.38248498879794762</c:v>
                </c:pt>
                <c:pt idx="6600">
                  <c:v>0.3825453246705029</c:v>
                </c:pt>
                <c:pt idx="6601">
                  <c:v>0.38260565855141332</c:v>
                </c:pt>
                <c:pt idx="6602">
                  <c:v>0.38266599043624661</c:v>
                </c:pt>
                <c:pt idx="6603">
                  <c:v>0.38272632032057485</c:v>
                </c:pt>
                <c:pt idx="6604">
                  <c:v>0.38278664819997282</c:v>
                </c:pt>
                <c:pt idx="6605">
                  <c:v>0.38284697407002166</c:v>
                </c:pt>
                <c:pt idx="6606">
                  <c:v>0.38290729792630607</c:v>
                </c:pt>
                <c:pt idx="6607">
                  <c:v>0.38296761976441496</c:v>
                </c:pt>
                <c:pt idx="6608">
                  <c:v>0.38302793957994291</c:v>
                </c:pt>
                <c:pt idx="6609">
                  <c:v>0.38308825736848817</c:v>
                </c:pt>
                <c:pt idx="6610">
                  <c:v>0.3831485731256532</c:v>
                </c:pt>
                <c:pt idx="6611">
                  <c:v>0.38320888684704502</c:v>
                </c:pt>
                <c:pt idx="6612">
                  <c:v>0.38326919852827546</c:v>
                </c:pt>
                <c:pt idx="6613">
                  <c:v>0.38332950816496131</c:v>
                </c:pt>
                <c:pt idx="6614">
                  <c:v>0.38338981575272302</c:v>
                </c:pt>
                <c:pt idx="6615">
                  <c:v>0.38345012128718514</c:v>
                </c:pt>
                <c:pt idx="6616">
                  <c:v>0.38351042476397823</c:v>
                </c:pt>
                <c:pt idx="6617">
                  <c:v>0.38357072617873539</c:v>
                </c:pt>
                <c:pt idx="6618">
                  <c:v>0.38363102552709683</c:v>
                </c:pt>
                <c:pt idx="6619">
                  <c:v>0.38369132280470414</c:v>
                </c:pt>
                <c:pt idx="6620">
                  <c:v>0.38375161800720586</c:v>
                </c:pt>
                <c:pt idx="6621">
                  <c:v>0.3838119111302537</c:v>
                </c:pt>
                <c:pt idx="6622">
                  <c:v>0.38387220216950457</c:v>
                </c:pt>
                <c:pt idx="6623">
                  <c:v>0.38393249112061922</c:v>
                </c:pt>
                <c:pt idx="6624">
                  <c:v>0.38399277797926362</c:v>
                </c:pt>
                <c:pt idx="6625">
                  <c:v>0.38405306274110818</c:v>
                </c:pt>
                <c:pt idx="6626">
                  <c:v>0.38411334540182679</c:v>
                </c:pt>
                <c:pt idx="6627">
                  <c:v>0.38417362595709892</c:v>
                </c:pt>
                <c:pt idx="6628">
                  <c:v>0.38423390440260813</c:v>
                </c:pt>
                <c:pt idx="6629">
                  <c:v>0.3842941807340422</c:v>
                </c:pt>
                <c:pt idx="6630">
                  <c:v>0.38435445494709425</c:v>
                </c:pt>
                <c:pt idx="6631">
                  <c:v>0.38441472703746132</c:v>
                </c:pt>
                <c:pt idx="6632">
                  <c:v>0.38447499700084531</c:v>
                </c:pt>
                <c:pt idx="6633">
                  <c:v>0.38453526483295175</c:v>
                </c:pt>
                <c:pt idx="6634">
                  <c:v>0.38459553052949152</c:v>
                </c:pt>
                <c:pt idx="6635">
                  <c:v>0.38465579408618045</c:v>
                </c:pt>
                <c:pt idx="6636">
                  <c:v>0.38471605549873772</c:v>
                </c:pt>
                <c:pt idx="6637">
                  <c:v>0.38477631476288748</c:v>
                </c:pt>
                <c:pt idx="6638">
                  <c:v>0.38483657187435838</c:v>
                </c:pt>
                <c:pt idx="6639">
                  <c:v>0.38489682682888365</c:v>
                </c:pt>
                <c:pt idx="6640">
                  <c:v>0.38495707962220138</c:v>
                </c:pt>
                <c:pt idx="6641">
                  <c:v>0.38501733025005425</c:v>
                </c:pt>
                <c:pt idx="6642">
                  <c:v>0.38507757870818804</c:v>
                </c:pt>
                <c:pt idx="6643">
                  <c:v>0.38513782499235472</c:v>
                </c:pt>
                <c:pt idx="6644">
                  <c:v>0.38519806909831056</c:v>
                </c:pt>
                <c:pt idx="6645">
                  <c:v>0.38525831102181485</c:v>
                </c:pt>
                <c:pt idx="6646">
                  <c:v>0.38531855075863353</c:v>
                </c:pt>
                <c:pt idx="6647">
                  <c:v>0.38537878830453559</c:v>
                </c:pt>
                <c:pt idx="6648">
                  <c:v>0.38543902365529525</c:v>
                </c:pt>
                <c:pt idx="6649">
                  <c:v>0.38549925680669089</c:v>
                </c:pt>
                <c:pt idx="6650">
                  <c:v>0.38555948775450577</c:v>
                </c:pt>
                <c:pt idx="6651">
                  <c:v>0.38561971649452703</c:v>
                </c:pt>
                <c:pt idx="6652">
                  <c:v>0.38567994302254682</c:v>
                </c:pt>
                <c:pt idx="6653">
                  <c:v>0.38574016733436262</c:v>
                </c:pt>
                <c:pt idx="6654">
                  <c:v>0.38580038942577477</c:v>
                </c:pt>
                <c:pt idx="6655">
                  <c:v>0.38586060929258981</c:v>
                </c:pt>
                <c:pt idx="6656">
                  <c:v>0.38592082693061652</c:v>
                </c:pt>
                <c:pt idx="6657">
                  <c:v>0.38598104233567182</c:v>
                </c:pt>
                <c:pt idx="6658">
                  <c:v>0.38604125550357321</c:v>
                </c:pt>
                <c:pt idx="6659">
                  <c:v>0.38610146643014531</c:v>
                </c:pt>
                <c:pt idx="6660">
                  <c:v>0.3861616751112173</c:v>
                </c:pt>
                <c:pt idx="6661">
                  <c:v>0.38622188154262144</c:v>
                </c:pt>
                <c:pt idx="6662">
                  <c:v>0.38628208572019579</c:v>
                </c:pt>
                <c:pt idx="6663">
                  <c:v>0.38634228763978162</c:v>
                </c:pt>
                <c:pt idx="6664">
                  <c:v>0.38640248729722632</c:v>
                </c:pt>
                <c:pt idx="6665">
                  <c:v>0.38646268468838058</c:v>
                </c:pt>
                <c:pt idx="6666">
                  <c:v>0.38652287980910077</c:v>
                </c:pt>
                <c:pt idx="6667">
                  <c:v>0.38658307265524677</c:v>
                </c:pt>
                <c:pt idx="6668">
                  <c:v>0.38664326322268383</c:v>
                </c:pt>
                <c:pt idx="6669">
                  <c:v>0.38670345150728064</c:v>
                </c:pt>
                <c:pt idx="6670">
                  <c:v>0.38676363750491255</c:v>
                </c:pt>
                <c:pt idx="6671">
                  <c:v>0.3868238212114567</c:v>
                </c:pt>
                <c:pt idx="6672">
                  <c:v>0.38688400262279676</c:v>
                </c:pt>
                <c:pt idx="6673">
                  <c:v>0.38694418173482037</c:v>
                </c:pt>
                <c:pt idx="6674">
                  <c:v>0.38700435854342019</c:v>
                </c:pt>
                <c:pt idx="6675">
                  <c:v>0.38706453304449245</c:v>
                </c:pt>
                <c:pt idx="6676">
                  <c:v>0.38712470523393933</c:v>
                </c:pt>
                <c:pt idx="6677">
                  <c:v>0.38718487510766531</c:v>
                </c:pt>
                <c:pt idx="6678">
                  <c:v>0.38724504266158233</c:v>
                </c:pt>
                <c:pt idx="6679">
                  <c:v>0.38730520789160466</c:v>
                </c:pt>
                <c:pt idx="6680">
                  <c:v>0.38736537079365263</c:v>
                </c:pt>
                <c:pt idx="6681">
                  <c:v>0.38742553136364938</c:v>
                </c:pt>
                <c:pt idx="6682">
                  <c:v>0.38748568959752461</c:v>
                </c:pt>
                <c:pt idx="6683">
                  <c:v>0.38754584549121124</c:v>
                </c:pt>
                <c:pt idx="6684">
                  <c:v>0.38760599904064769</c:v>
                </c:pt>
                <c:pt idx="6685">
                  <c:v>0.38766615024177598</c:v>
                </c:pt>
                <c:pt idx="6686">
                  <c:v>0.3877262990905434</c:v>
                </c:pt>
                <c:pt idx="6687">
                  <c:v>0.38778644558290115</c:v>
                </c:pt>
                <c:pt idx="6688">
                  <c:v>0.38784658971480618</c:v>
                </c:pt>
                <c:pt idx="6689">
                  <c:v>0.38790673148221888</c:v>
                </c:pt>
                <c:pt idx="6690">
                  <c:v>0.38796687088110493</c:v>
                </c:pt>
                <c:pt idx="6691">
                  <c:v>0.38802700790743438</c:v>
                </c:pt>
                <c:pt idx="6692">
                  <c:v>0.38808714255718141</c:v>
                </c:pt>
                <c:pt idx="6693">
                  <c:v>0.38814727482632483</c:v>
                </c:pt>
                <c:pt idx="6694">
                  <c:v>0.38820740471084897</c:v>
                </c:pt>
                <c:pt idx="6695">
                  <c:v>0.38826753220674182</c:v>
                </c:pt>
                <c:pt idx="6696">
                  <c:v>0.38832765730999752</c:v>
                </c:pt>
                <c:pt idx="6697">
                  <c:v>0.38838778001661167</c:v>
                </c:pt>
                <c:pt idx="6698">
                  <c:v>0.38844790032258714</c:v>
                </c:pt>
                <c:pt idx="6699">
                  <c:v>0.38850801822393044</c:v>
                </c:pt>
                <c:pt idx="6700">
                  <c:v>0.38856813371665311</c:v>
                </c:pt>
                <c:pt idx="6701">
                  <c:v>0.38862824679677133</c:v>
                </c:pt>
                <c:pt idx="6702">
                  <c:v>0.38868835746030472</c:v>
                </c:pt>
                <c:pt idx="6703">
                  <c:v>0.38874846570327859</c:v>
                </c:pt>
                <c:pt idx="6704">
                  <c:v>0.38880857152172266</c:v>
                </c:pt>
                <c:pt idx="6705">
                  <c:v>0.38886867491167104</c:v>
                </c:pt>
                <c:pt idx="6706">
                  <c:v>0.38892877586916291</c:v>
                </c:pt>
                <c:pt idx="6707">
                  <c:v>0.38898887439024105</c:v>
                </c:pt>
                <c:pt idx="6708">
                  <c:v>0.38904897047095344</c:v>
                </c:pt>
                <c:pt idx="6709">
                  <c:v>0.38910906410735391</c:v>
                </c:pt>
                <c:pt idx="6710">
                  <c:v>0.38916915529549817</c:v>
                </c:pt>
                <c:pt idx="6711">
                  <c:v>0.38922924403144871</c:v>
                </c:pt>
                <c:pt idx="6712">
                  <c:v>0.38928933031127155</c:v>
                </c:pt>
                <c:pt idx="6713">
                  <c:v>0.38934941413103863</c:v>
                </c:pt>
                <c:pt idx="6714">
                  <c:v>0.38940949548682419</c:v>
                </c:pt>
                <c:pt idx="6715">
                  <c:v>0.38946957437470897</c:v>
                </c:pt>
                <c:pt idx="6716">
                  <c:v>0.38952965079077884</c:v>
                </c:pt>
                <c:pt idx="6717">
                  <c:v>0.38958972473112152</c:v>
                </c:pt>
                <c:pt idx="6718">
                  <c:v>0.38964979619183204</c:v>
                </c:pt>
                <c:pt idx="6719">
                  <c:v>0.38970986516900891</c:v>
                </c:pt>
                <c:pt idx="6720">
                  <c:v>0.38976993165875523</c:v>
                </c:pt>
                <c:pt idx="6721">
                  <c:v>0.38982999565717869</c:v>
                </c:pt>
                <c:pt idx="6722">
                  <c:v>0.38989005716039216</c:v>
                </c:pt>
                <c:pt idx="6723">
                  <c:v>0.38995011616451225</c:v>
                </c:pt>
                <c:pt idx="6724">
                  <c:v>0.39001017266566074</c:v>
                </c:pt>
                <c:pt idx="6725">
                  <c:v>0.39007022665996427</c:v>
                </c:pt>
                <c:pt idx="6726">
                  <c:v>0.39013027814355278</c:v>
                </c:pt>
                <c:pt idx="6727">
                  <c:v>0.39019032711256302</c:v>
                </c:pt>
                <c:pt idx="6728">
                  <c:v>0.39025037356313469</c:v>
                </c:pt>
                <c:pt idx="6729">
                  <c:v>0.39031041749141204</c:v>
                </c:pt>
                <c:pt idx="6730">
                  <c:v>0.39037045889354488</c:v>
                </c:pt>
                <c:pt idx="6731">
                  <c:v>0.39043049776568661</c:v>
                </c:pt>
                <c:pt idx="6732">
                  <c:v>0.39049053410399698</c:v>
                </c:pt>
                <c:pt idx="6733">
                  <c:v>0.39055056790463838</c:v>
                </c:pt>
                <c:pt idx="6734">
                  <c:v>0.39061059916377822</c:v>
                </c:pt>
                <c:pt idx="6735">
                  <c:v>0.39067062787758938</c:v>
                </c:pt>
                <c:pt idx="6736">
                  <c:v>0.39073065404224894</c:v>
                </c:pt>
                <c:pt idx="6737">
                  <c:v>0.39079067765393882</c:v>
                </c:pt>
                <c:pt idx="6738">
                  <c:v>0.39085069870884498</c:v>
                </c:pt>
                <c:pt idx="6739">
                  <c:v>0.39091071720315806</c:v>
                </c:pt>
                <c:pt idx="6740">
                  <c:v>0.39097073313307468</c:v>
                </c:pt>
                <c:pt idx="6741">
                  <c:v>0.3910307464947938</c:v>
                </c:pt>
                <c:pt idx="6742">
                  <c:v>0.39109075728452114</c:v>
                </c:pt>
                <c:pt idx="6743">
                  <c:v>0.39115076549846467</c:v>
                </c:pt>
                <c:pt idx="6744">
                  <c:v>0.39121077113284036</c:v>
                </c:pt>
                <c:pt idx="6745">
                  <c:v>0.39127077418386502</c:v>
                </c:pt>
                <c:pt idx="6746">
                  <c:v>0.39133077464776372</c:v>
                </c:pt>
                <c:pt idx="6747">
                  <c:v>0.3913907725207631</c:v>
                </c:pt>
                <c:pt idx="6748">
                  <c:v>0.39145076779909588</c:v>
                </c:pt>
                <c:pt idx="6749">
                  <c:v>0.39151076047899902</c:v>
                </c:pt>
                <c:pt idx="6750">
                  <c:v>0.39157075055671547</c:v>
                </c:pt>
                <c:pt idx="6751">
                  <c:v>0.3916307380284903</c:v>
                </c:pt>
                <c:pt idx="6752">
                  <c:v>0.39169072289057566</c:v>
                </c:pt>
                <c:pt idx="6753">
                  <c:v>0.39175070513922616</c:v>
                </c:pt>
                <c:pt idx="6754">
                  <c:v>0.39181068477070302</c:v>
                </c:pt>
                <c:pt idx="6755">
                  <c:v>0.39187066178127039</c:v>
                </c:pt>
                <c:pt idx="6756">
                  <c:v>0.39193063616719898</c:v>
                </c:pt>
                <c:pt idx="6757">
                  <c:v>0.3919906079247617</c:v>
                </c:pt>
                <c:pt idx="6758">
                  <c:v>0.3920505770502381</c:v>
                </c:pt>
                <c:pt idx="6759">
                  <c:v>0.39211054353991198</c:v>
                </c:pt>
                <c:pt idx="6760">
                  <c:v>0.39217050739007026</c:v>
                </c:pt>
                <c:pt idx="6761">
                  <c:v>0.39223046859700655</c:v>
                </c:pt>
                <c:pt idx="6762">
                  <c:v>0.39229042715701851</c:v>
                </c:pt>
                <c:pt idx="6763">
                  <c:v>0.39235038306640752</c:v>
                </c:pt>
                <c:pt idx="6764">
                  <c:v>0.39241033632148037</c:v>
                </c:pt>
                <c:pt idx="6765">
                  <c:v>0.39247028691854841</c:v>
                </c:pt>
                <c:pt idx="6766">
                  <c:v>0.39253023485392757</c:v>
                </c:pt>
                <c:pt idx="6767">
                  <c:v>0.39259018012393887</c:v>
                </c:pt>
                <c:pt idx="6768">
                  <c:v>0.39265012272490701</c:v>
                </c:pt>
                <c:pt idx="6769">
                  <c:v>0.39271006265316161</c:v>
                </c:pt>
                <c:pt idx="6770">
                  <c:v>0.39276999990503769</c:v>
                </c:pt>
                <c:pt idx="6771">
                  <c:v>0.39282993447687364</c:v>
                </c:pt>
                <c:pt idx="6772">
                  <c:v>0.39288986636501411</c:v>
                </c:pt>
                <c:pt idx="6773">
                  <c:v>0.39294979556580684</c:v>
                </c:pt>
                <c:pt idx="6774">
                  <c:v>0.39300972207560536</c:v>
                </c:pt>
                <c:pt idx="6775">
                  <c:v>0.39306964589076682</c:v>
                </c:pt>
                <c:pt idx="6776">
                  <c:v>0.393129567007654</c:v>
                </c:pt>
                <c:pt idx="6777">
                  <c:v>0.39318948542263288</c:v>
                </c:pt>
                <c:pt idx="6778">
                  <c:v>0.39324940113207668</c:v>
                </c:pt>
                <c:pt idx="6779">
                  <c:v>0.39330931413236092</c:v>
                </c:pt>
                <c:pt idx="6780">
                  <c:v>0.39336922441986616</c:v>
                </c:pt>
                <c:pt idx="6781">
                  <c:v>0.39342913199097845</c:v>
                </c:pt>
                <c:pt idx="6782">
                  <c:v>0.3934890368420873</c:v>
                </c:pt>
                <c:pt idx="6783">
                  <c:v>0.39354893896958837</c:v>
                </c:pt>
                <c:pt idx="6784">
                  <c:v>0.39360883836988031</c:v>
                </c:pt>
                <c:pt idx="6785">
                  <c:v>0.39366873503936795</c:v>
                </c:pt>
                <c:pt idx="6786">
                  <c:v>0.39372862897445926</c:v>
                </c:pt>
                <c:pt idx="6787">
                  <c:v>0.39378852017156862</c:v>
                </c:pt>
                <c:pt idx="6788">
                  <c:v>0.3938484086271134</c:v>
                </c:pt>
                <c:pt idx="6789">
                  <c:v>0.3939082943375164</c:v>
                </c:pt>
                <c:pt idx="6790">
                  <c:v>0.39396817729920552</c:v>
                </c:pt>
                <c:pt idx="6791">
                  <c:v>0.39402805750861192</c:v>
                </c:pt>
                <c:pt idx="6792">
                  <c:v>0.39408793496217315</c:v>
                </c:pt>
                <c:pt idx="6793">
                  <c:v>0.39414780965632962</c:v>
                </c:pt>
                <c:pt idx="6794">
                  <c:v>0.39420768158752767</c:v>
                </c:pt>
                <c:pt idx="6795">
                  <c:v>0.39426755075221775</c:v>
                </c:pt>
                <c:pt idx="6796">
                  <c:v>0.39432741714685526</c:v>
                </c:pt>
                <c:pt idx="6797">
                  <c:v>0.39438728076790036</c:v>
                </c:pt>
                <c:pt idx="6798">
                  <c:v>0.39444714161181671</c:v>
                </c:pt>
                <c:pt idx="6799">
                  <c:v>0.39450699967507441</c:v>
                </c:pt>
                <c:pt idx="6800">
                  <c:v>0.39456685495414723</c:v>
                </c:pt>
                <c:pt idx="6801">
                  <c:v>0.39462670744551287</c:v>
                </c:pt>
                <c:pt idx="6802">
                  <c:v>0.39468655714565559</c:v>
                </c:pt>
                <c:pt idx="6803">
                  <c:v>0.39474640405106237</c:v>
                </c:pt>
                <c:pt idx="6804">
                  <c:v>0.39480624815822563</c:v>
                </c:pt>
                <c:pt idx="6805">
                  <c:v>0.39486608946364282</c:v>
                </c:pt>
                <c:pt idx="6806">
                  <c:v>0.39492592796381576</c:v>
                </c:pt>
                <c:pt idx="6807">
                  <c:v>0.39498576365525029</c:v>
                </c:pt>
                <c:pt idx="6808">
                  <c:v>0.39504559653445859</c:v>
                </c:pt>
                <c:pt idx="6809">
                  <c:v>0.39510542659795517</c:v>
                </c:pt>
                <c:pt idx="6810">
                  <c:v>0.39516525384226042</c:v>
                </c:pt>
                <c:pt idx="6811">
                  <c:v>0.39522507826390046</c:v>
                </c:pt>
                <c:pt idx="6812">
                  <c:v>0.39528489985940374</c:v>
                </c:pt>
                <c:pt idx="6813">
                  <c:v>0.39534471862530557</c:v>
                </c:pt>
                <c:pt idx="6814">
                  <c:v>0.39540453455814439</c:v>
                </c:pt>
                <c:pt idx="6815">
                  <c:v>0.39546434765446364</c:v>
                </c:pt>
                <c:pt idx="6816">
                  <c:v>0.39552415791081241</c:v>
                </c:pt>
                <c:pt idx="6817">
                  <c:v>0.39558396532374218</c:v>
                </c:pt>
                <c:pt idx="6818">
                  <c:v>0.39564376988981215</c:v>
                </c:pt>
                <c:pt idx="6819">
                  <c:v>0.39570357160558345</c:v>
                </c:pt>
                <c:pt idx="6820">
                  <c:v>0.39576337046762339</c:v>
                </c:pt>
                <c:pt idx="6821">
                  <c:v>0.39582316647250404</c:v>
                </c:pt>
                <c:pt idx="6822">
                  <c:v>0.39588295961680064</c:v>
                </c:pt>
                <c:pt idx="6823">
                  <c:v>0.39594274989709471</c:v>
                </c:pt>
                <c:pt idx="6824">
                  <c:v>0.39600253730997143</c:v>
                </c:pt>
                <c:pt idx="6825">
                  <c:v>0.39606232185202084</c:v>
                </c:pt>
                <c:pt idx="6826">
                  <c:v>0.39612210351983818</c:v>
                </c:pt>
                <c:pt idx="6827">
                  <c:v>0.39618188231002288</c:v>
                </c:pt>
                <c:pt idx="6828">
                  <c:v>0.396241658219179</c:v>
                </c:pt>
                <c:pt idx="6829">
                  <c:v>0.39630143124391459</c:v>
                </c:pt>
                <c:pt idx="6830">
                  <c:v>0.39636120138084452</c:v>
                </c:pt>
                <c:pt idx="6831">
                  <c:v>0.39642096862658599</c:v>
                </c:pt>
                <c:pt idx="6832">
                  <c:v>0.39648073297776176</c:v>
                </c:pt>
                <c:pt idx="6833">
                  <c:v>0.39654049443099998</c:v>
                </c:pt>
                <c:pt idx="6834">
                  <c:v>0.39660025298293139</c:v>
                </c:pt>
                <c:pt idx="6835">
                  <c:v>0.39666000863019385</c:v>
                </c:pt>
                <c:pt idx="6836">
                  <c:v>0.39671976136942833</c:v>
                </c:pt>
                <c:pt idx="6837">
                  <c:v>0.39677951119728094</c:v>
                </c:pt>
                <c:pt idx="6838">
                  <c:v>0.3968392581104026</c:v>
                </c:pt>
                <c:pt idx="6839">
                  <c:v>0.39689900210544815</c:v>
                </c:pt>
                <c:pt idx="6840">
                  <c:v>0.39695874317907776</c:v>
                </c:pt>
                <c:pt idx="6841">
                  <c:v>0.39701848132795631</c:v>
                </c:pt>
                <c:pt idx="6842">
                  <c:v>0.39707821654875264</c:v>
                </c:pt>
                <c:pt idx="6843">
                  <c:v>0.39713794883814174</c:v>
                </c:pt>
                <c:pt idx="6844">
                  <c:v>0.39719767819280133</c:v>
                </c:pt>
                <c:pt idx="6845">
                  <c:v>0.39725740460941522</c:v>
                </c:pt>
                <c:pt idx="6846">
                  <c:v>0.39731712808467023</c:v>
                </c:pt>
                <c:pt idx="6847">
                  <c:v>0.39737684861526079</c:v>
                </c:pt>
                <c:pt idx="6848">
                  <c:v>0.39743656619788259</c:v>
                </c:pt>
                <c:pt idx="6849">
                  <c:v>0.39749628082923866</c:v>
                </c:pt>
                <c:pt idx="6850">
                  <c:v>0.39755599250603468</c:v>
                </c:pt>
                <c:pt idx="6851">
                  <c:v>0.39761570122498224</c:v>
                </c:pt>
                <c:pt idx="6852">
                  <c:v>0.39767540698279719</c:v>
                </c:pt>
                <c:pt idx="6853">
                  <c:v>0.39773510977620058</c:v>
                </c:pt>
                <c:pt idx="6854">
                  <c:v>0.39779480960191649</c:v>
                </c:pt>
                <c:pt idx="6855">
                  <c:v>0.39785450645667547</c:v>
                </c:pt>
                <c:pt idx="6856">
                  <c:v>0.39791420033721192</c:v>
                </c:pt>
                <c:pt idx="6857">
                  <c:v>0.3979738912402655</c:v>
                </c:pt>
                <c:pt idx="6858">
                  <c:v>0.39803357916257881</c:v>
                </c:pt>
                <c:pt idx="6859">
                  <c:v>0.3980932641009019</c:v>
                </c:pt>
                <c:pt idx="6860">
                  <c:v>0.39815294605198609</c:v>
                </c:pt>
                <c:pt idx="6861">
                  <c:v>0.39821262501259086</c:v>
                </c:pt>
                <c:pt idx="6862">
                  <c:v>0.39827230097947802</c:v>
                </c:pt>
                <c:pt idx="6863">
                  <c:v>0.39833197394941411</c:v>
                </c:pt>
                <c:pt idx="6864">
                  <c:v>0.3983916439191712</c:v>
                </c:pt>
                <c:pt idx="6865">
                  <c:v>0.39845131088552566</c:v>
                </c:pt>
                <c:pt idx="6866">
                  <c:v>0.39851097484525888</c:v>
                </c:pt>
                <c:pt idx="6867">
                  <c:v>0.3985706357951565</c:v>
                </c:pt>
                <c:pt idx="6868">
                  <c:v>0.39863029373200887</c:v>
                </c:pt>
                <c:pt idx="6869">
                  <c:v>0.39868994865260982</c:v>
                </c:pt>
                <c:pt idx="6870">
                  <c:v>0.39874960055376135</c:v>
                </c:pt>
                <c:pt idx="6871">
                  <c:v>0.39880924943226592</c:v>
                </c:pt>
                <c:pt idx="6872">
                  <c:v>0.39886889528493313</c:v>
                </c:pt>
                <c:pt idx="6873">
                  <c:v>0.39892853810857676</c:v>
                </c:pt>
                <c:pt idx="6874">
                  <c:v>0.39898817790001423</c:v>
                </c:pt>
                <c:pt idx="6875">
                  <c:v>0.39904781465606937</c:v>
                </c:pt>
                <c:pt idx="6876">
                  <c:v>0.39910744837356965</c:v>
                </c:pt>
                <c:pt idx="6877">
                  <c:v>0.39916707904934706</c:v>
                </c:pt>
                <c:pt idx="6878">
                  <c:v>0.39922670668023885</c:v>
                </c:pt>
                <c:pt idx="6879">
                  <c:v>0.39928633126308594</c:v>
                </c:pt>
                <c:pt idx="6880">
                  <c:v>0.39934595279473534</c:v>
                </c:pt>
                <c:pt idx="6881">
                  <c:v>0.39940557127203696</c:v>
                </c:pt>
                <c:pt idx="6882">
                  <c:v>0.39946518669184694</c:v>
                </c:pt>
                <c:pt idx="6883">
                  <c:v>0.39952479905102523</c:v>
                </c:pt>
                <c:pt idx="6884">
                  <c:v>0.39958440834643638</c:v>
                </c:pt>
                <c:pt idx="6885">
                  <c:v>0.39964401457495052</c:v>
                </c:pt>
                <c:pt idx="6886">
                  <c:v>0.39970361773344115</c:v>
                </c:pt>
                <c:pt idx="6887">
                  <c:v>0.39976321781878776</c:v>
                </c:pt>
                <c:pt idx="6888">
                  <c:v>0.39982281482787241</c:v>
                </c:pt>
                <c:pt idx="6889">
                  <c:v>0.39988240875758413</c:v>
                </c:pt>
                <c:pt idx="6890">
                  <c:v>0.39994199960481563</c:v>
                </c:pt>
                <c:pt idx="6891">
                  <c:v>0.40000158736646368</c:v>
                </c:pt>
                <c:pt idx="6892">
                  <c:v>0.40006117203943076</c:v>
                </c:pt>
                <c:pt idx="6893">
                  <c:v>0.40012075362062349</c:v>
                </c:pt>
                <c:pt idx="6894">
                  <c:v>0.40018033210695297</c:v>
                </c:pt>
                <c:pt idx="6895">
                  <c:v>0.40023990749533522</c:v>
                </c:pt>
                <c:pt idx="6896">
                  <c:v>0.40029947978269037</c:v>
                </c:pt>
                <c:pt idx="6897">
                  <c:v>0.4003590489659441</c:v>
                </c:pt>
                <c:pt idx="6898">
                  <c:v>0.40041861504202669</c:v>
                </c:pt>
                <c:pt idx="6899">
                  <c:v>0.40047817800787266</c:v>
                </c:pt>
                <c:pt idx="6900">
                  <c:v>0.4005377378604198</c:v>
                </c:pt>
                <c:pt idx="6901">
                  <c:v>0.40059729459661364</c:v>
                </c:pt>
                <c:pt idx="6902">
                  <c:v>0.40065684821340131</c:v>
                </c:pt>
                <c:pt idx="6903">
                  <c:v>0.4007163987077364</c:v>
                </c:pt>
                <c:pt idx="6904">
                  <c:v>0.40077594607657707</c:v>
                </c:pt>
                <c:pt idx="6905">
                  <c:v>0.40083549031688509</c:v>
                </c:pt>
                <c:pt idx="6906">
                  <c:v>0.4008950314256276</c:v>
                </c:pt>
                <c:pt idx="6907">
                  <c:v>0.40095456939977675</c:v>
                </c:pt>
                <c:pt idx="6908">
                  <c:v>0.40101410423630907</c:v>
                </c:pt>
                <c:pt idx="6909">
                  <c:v>0.40107363593220391</c:v>
                </c:pt>
                <c:pt idx="6910">
                  <c:v>0.40113316448444875</c:v>
                </c:pt>
                <c:pt idx="6911">
                  <c:v>0.40119268989003248</c:v>
                </c:pt>
                <c:pt idx="6912">
                  <c:v>0.4012522121459503</c:v>
                </c:pt>
                <c:pt idx="6913">
                  <c:v>0.40131173124920239</c:v>
                </c:pt>
                <c:pt idx="6914">
                  <c:v>0.40137124719679262</c:v>
                </c:pt>
                <c:pt idx="6915">
                  <c:v>0.40143075998572925</c:v>
                </c:pt>
                <c:pt idx="6916">
                  <c:v>0.40149026961302664</c:v>
                </c:pt>
                <c:pt idx="6917">
                  <c:v>0.40154977607570169</c:v>
                </c:pt>
                <c:pt idx="6918">
                  <c:v>0.40160927937077828</c:v>
                </c:pt>
                <c:pt idx="6919">
                  <c:v>0.40166877949528312</c:v>
                </c:pt>
                <c:pt idx="6920">
                  <c:v>0.40172827644624831</c:v>
                </c:pt>
                <c:pt idx="6921">
                  <c:v>0.40178777022070988</c:v>
                </c:pt>
                <c:pt idx="6922">
                  <c:v>0.40184726081571093</c:v>
                </c:pt>
                <c:pt idx="6923">
                  <c:v>0.40190674822829525</c:v>
                </c:pt>
                <c:pt idx="6924">
                  <c:v>0.40196623245551422</c:v>
                </c:pt>
                <c:pt idx="6925">
                  <c:v>0.40202571349442379</c:v>
                </c:pt>
                <c:pt idx="6926">
                  <c:v>0.40208519134208293</c:v>
                </c:pt>
                <c:pt idx="6927">
                  <c:v>0.40214466599555532</c:v>
                </c:pt>
                <c:pt idx="6928">
                  <c:v>0.4022041374519118</c:v>
                </c:pt>
                <c:pt idx="6929">
                  <c:v>0.40226360570822495</c:v>
                </c:pt>
                <c:pt idx="6930">
                  <c:v>0.40232307076157314</c:v>
                </c:pt>
                <c:pt idx="6931">
                  <c:v>0.40238253260903944</c:v>
                </c:pt>
                <c:pt idx="6932">
                  <c:v>0.40244199124771196</c:v>
                </c:pt>
                <c:pt idx="6933">
                  <c:v>0.40250144667468229</c:v>
                </c:pt>
                <c:pt idx="6934">
                  <c:v>0.40256089888704716</c:v>
                </c:pt>
                <c:pt idx="6935">
                  <c:v>0.40262034788190904</c:v>
                </c:pt>
                <c:pt idx="6936">
                  <c:v>0.40267979365637324</c:v>
                </c:pt>
                <c:pt idx="6937">
                  <c:v>0.40273923620755003</c:v>
                </c:pt>
                <c:pt idx="6938">
                  <c:v>0.40279867553255611</c:v>
                </c:pt>
                <c:pt idx="6939">
                  <c:v>0.4028581116285111</c:v>
                </c:pt>
                <c:pt idx="6940">
                  <c:v>0.4029175444925383</c:v>
                </c:pt>
                <c:pt idx="6941">
                  <c:v>0.40297697412176881</c:v>
                </c:pt>
                <c:pt idx="6942">
                  <c:v>0.40303640051333561</c:v>
                </c:pt>
                <c:pt idx="6943">
                  <c:v>0.40309582366437713</c:v>
                </c:pt>
                <c:pt idx="6944">
                  <c:v>0.40315524357203636</c:v>
                </c:pt>
                <c:pt idx="6945">
                  <c:v>0.40321466023346136</c:v>
                </c:pt>
                <c:pt idx="6946">
                  <c:v>0.40327407364580475</c:v>
                </c:pt>
                <c:pt idx="6947">
                  <c:v>0.40333348380622308</c:v>
                </c:pt>
                <c:pt idx="6948">
                  <c:v>0.403392890711878</c:v>
                </c:pt>
                <c:pt idx="6949">
                  <c:v>0.40345229435993563</c:v>
                </c:pt>
                <c:pt idx="6950">
                  <c:v>0.40351169474756732</c:v>
                </c:pt>
                <c:pt idx="6951">
                  <c:v>0.40357109187194867</c:v>
                </c:pt>
                <c:pt idx="6952">
                  <c:v>0.40363048573025884</c:v>
                </c:pt>
                <c:pt idx="6953">
                  <c:v>0.40368987631968345</c:v>
                </c:pt>
                <c:pt idx="6954">
                  <c:v>0.40374926363741126</c:v>
                </c:pt>
                <c:pt idx="6955">
                  <c:v>0.40380864768063607</c:v>
                </c:pt>
                <c:pt idx="6956">
                  <c:v>0.40386802844655728</c:v>
                </c:pt>
                <c:pt idx="6957">
                  <c:v>0.4039274059323773</c:v>
                </c:pt>
                <c:pt idx="6958">
                  <c:v>0.40398678013530426</c:v>
                </c:pt>
                <c:pt idx="6959">
                  <c:v>0.40404615105255082</c:v>
                </c:pt>
                <c:pt idx="6960">
                  <c:v>0.40410551868133326</c:v>
                </c:pt>
                <c:pt idx="6961">
                  <c:v>0.4041648830188731</c:v>
                </c:pt>
                <c:pt idx="6962">
                  <c:v>0.40422424406239793</c:v>
                </c:pt>
                <c:pt idx="6963">
                  <c:v>0.40428360180913747</c:v>
                </c:pt>
                <c:pt idx="6964">
                  <c:v>0.40434295625632749</c:v>
                </c:pt>
                <c:pt idx="6965">
                  <c:v>0.40440230740120786</c:v>
                </c:pt>
                <c:pt idx="6966">
                  <c:v>0.40446165524102351</c:v>
                </c:pt>
                <c:pt idx="6967">
                  <c:v>0.40452099977302353</c:v>
                </c:pt>
                <c:pt idx="6968">
                  <c:v>0.404580340994462</c:v>
                </c:pt>
                <c:pt idx="6969">
                  <c:v>0.4046396789025975</c:v>
                </c:pt>
                <c:pt idx="6970">
                  <c:v>0.40469901349469278</c:v>
                </c:pt>
                <c:pt idx="6971">
                  <c:v>0.40475834476801553</c:v>
                </c:pt>
                <c:pt idx="6972">
                  <c:v>0.40481767271983859</c:v>
                </c:pt>
                <c:pt idx="6973">
                  <c:v>0.40487699734743865</c:v>
                </c:pt>
                <c:pt idx="6974">
                  <c:v>0.40493631864809704</c:v>
                </c:pt>
                <c:pt idx="6975">
                  <c:v>0.40499563661909982</c:v>
                </c:pt>
                <c:pt idx="6976">
                  <c:v>0.40505495125773816</c:v>
                </c:pt>
                <c:pt idx="6977">
                  <c:v>0.405114262561307</c:v>
                </c:pt>
                <c:pt idx="6978">
                  <c:v>0.40517357052710617</c:v>
                </c:pt>
                <c:pt idx="6979">
                  <c:v>0.4052328751524405</c:v>
                </c:pt>
                <c:pt idx="6980">
                  <c:v>0.40529217643461929</c:v>
                </c:pt>
                <c:pt idx="6981">
                  <c:v>0.40535147437095603</c:v>
                </c:pt>
                <c:pt idx="6982">
                  <c:v>0.40541076895876821</c:v>
                </c:pt>
                <c:pt idx="6983">
                  <c:v>0.40547006019538007</c:v>
                </c:pt>
                <c:pt idx="6984">
                  <c:v>0.40552934807811813</c:v>
                </c:pt>
                <c:pt idx="6985">
                  <c:v>0.40558863260431505</c:v>
                </c:pt>
                <c:pt idx="6986">
                  <c:v>0.40564791377130738</c:v>
                </c:pt>
                <c:pt idx="6987">
                  <c:v>0.40570719157643625</c:v>
                </c:pt>
                <c:pt idx="6988">
                  <c:v>0.40576646601704747</c:v>
                </c:pt>
                <c:pt idx="6989">
                  <c:v>0.40582573709049219</c:v>
                </c:pt>
                <c:pt idx="6990">
                  <c:v>0.4058850047941237</c:v>
                </c:pt>
                <c:pt idx="6991">
                  <c:v>0.40594426912530401</c:v>
                </c:pt>
                <c:pt idx="6992">
                  <c:v>0.40600353008139584</c:v>
                </c:pt>
                <c:pt idx="6993">
                  <c:v>0.40606278765976828</c:v>
                </c:pt>
                <c:pt idx="6994">
                  <c:v>0.40612204185779455</c:v>
                </c:pt>
                <c:pt idx="6995">
                  <c:v>0.40618129267285324</c:v>
                </c:pt>
                <c:pt idx="6996">
                  <c:v>0.40624054010232608</c:v>
                </c:pt>
                <c:pt idx="6997">
                  <c:v>0.4062997841436008</c:v>
                </c:pt>
                <c:pt idx="6998">
                  <c:v>0.4063590247940691</c:v>
                </c:pt>
                <c:pt idx="6999">
                  <c:v>0.40641826205112708</c:v>
                </c:pt>
                <c:pt idx="7000">
                  <c:v>0.40647749591217519</c:v>
                </c:pt>
                <c:pt idx="7001">
                  <c:v>0.40653672637461974</c:v>
                </c:pt>
                <c:pt idx="7002">
                  <c:v>0.40659595343587052</c:v>
                </c:pt>
                <c:pt idx="7003">
                  <c:v>0.40665517709334187</c:v>
                </c:pt>
                <c:pt idx="7004">
                  <c:v>0.40671439734445353</c:v>
                </c:pt>
                <c:pt idx="7005">
                  <c:v>0.40677361418662811</c:v>
                </c:pt>
                <c:pt idx="7006">
                  <c:v>0.40683282761729495</c:v>
                </c:pt>
                <c:pt idx="7007">
                  <c:v>0.40689203763388715</c:v>
                </c:pt>
                <c:pt idx="7008">
                  <c:v>0.40695124423384121</c:v>
                </c:pt>
                <c:pt idx="7009">
                  <c:v>0.40701044741459996</c:v>
                </c:pt>
                <c:pt idx="7010">
                  <c:v>0.40706964717360972</c:v>
                </c:pt>
                <c:pt idx="7011">
                  <c:v>0.40712884350832168</c:v>
                </c:pt>
                <c:pt idx="7012">
                  <c:v>0.40718803641619228</c:v>
                </c:pt>
                <c:pt idx="7013">
                  <c:v>0.40724722589468065</c:v>
                </c:pt>
                <c:pt idx="7014">
                  <c:v>0.40730641194125267</c:v>
                </c:pt>
                <c:pt idx="7015">
                  <c:v>0.40736559455337706</c:v>
                </c:pt>
                <c:pt idx="7016">
                  <c:v>0.4074247737285282</c:v>
                </c:pt>
                <c:pt idx="7017">
                  <c:v>0.40748394946418454</c:v>
                </c:pt>
                <c:pt idx="7018">
                  <c:v>0.40754312175782964</c:v>
                </c:pt>
                <c:pt idx="7019">
                  <c:v>0.4076022906069508</c:v>
                </c:pt>
                <c:pt idx="7020">
                  <c:v>0.40766145600904052</c:v>
                </c:pt>
                <c:pt idx="7021">
                  <c:v>0.40772061796159559</c:v>
                </c:pt>
                <c:pt idx="7022">
                  <c:v>0.40777977646211738</c:v>
                </c:pt>
                <c:pt idx="7023">
                  <c:v>0.40783893150811096</c:v>
                </c:pt>
                <c:pt idx="7024">
                  <c:v>0.40789808309708836</c:v>
                </c:pt>
                <c:pt idx="7025">
                  <c:v>0.40795723122656352</c:v>
                </c:pt>
                <c:pt idx="7026">
                  <c:v>0.40801637589405643</c:v>
                </c:pt>
                <c:pt idx="7027">
                  <c:v>0.40807551709709144</c:v>
                </c:pt>
                <c:pt idx="7028">
                  <c:v>0.408134654833197</c:v>
                </c:pt>
                <c:pt idx="7029">
                  <c:v>0.40819378909990611</c:v>
                </c:pt>
                <c:pt idx="7030">
                  <c:v>0.40825291989475709</c:v>
                </c:pt>
                <c:pt idx="7031">
                  <c:v>0.40831204721529185</c:v>
                </c:pt>
                <c:pt idx="7032">
                  <c:v>0.40837117105905762</c:v>
                </c:pt>
                <c:pt idx="7033">
                  <c:v>0.40843029142360548</c:v>
                </c:pt>
                <c:pt idx="7034">
                  <c:v>0.408489408306492</c:v>
                </c:pt>
                <c:pt idx="7035">
                  <c:v>0.40854852170527717</c:v>
                </c:pt>
                <c:pt idx="7036">
                  <c:v>0.40860763161752578</c:v>
                </c:pt>
                <c:pt idx="7037">
                  <c:v>0.40866673804080855</c:v>
                </c:pt>
                <c:pt idx="7038">
                  <c:v>0.40872584097269876</c:v>
                </c:pt>
                <c:pt idx="7039">
                  <c:v>0.40878494041077501</c:v>
                </c:pt>
                <c:pt idx="7040">
                  <c:v>0.40884403635262112</c:v>
                </c:pt>
                <c:pt idx="7041">
                  <c:v>0.40890312879582447</c:v>
                </c:pt>
                <c:pt idx="7042">
                  <c:v>0.40896221773797714</c:v>
                </c:pt>
                <c:pt idx="7043">
                  <c:v>0.40902130317667629</c:v>
                </c:pt>
                <c:pt idx="7044">
                  <c:v>0.40908038510952366</c:v>
                </c:pt>
                <c:pt idx="7045">
                  <c:v>0.4091394635341245</c:v>
                </c:pt>
                <c:pt idx="7046">
                  <c:v>0.40919853844808923</c:v>
                </c:pt>
                <c:pt idx="7047">
                  <c:v>0.4092576098490327</c:v>
                </c:pt>
                <c:pt idx="7048">
                  <c:v>0.40931667773457536</c:v>
                </c:pt>
                <c:pt idx="7049">
                  <c:v>0.40937574210234029</c:v>
                </c:pt>
                <c:pt idx="7050">
                  <c:v>0.40943480294995682</c:v>
                </c:pt>
                <c:pt idx="7051">
                  <c:v>0.40949386027505674</c:v>
                </c:pt>
                <c:pt idx="7052">
                  <c:v>0.40955291407527844</c:v>
                </c:pt>
                <c:pt idx="7053">
                  <c:v>0.40961196434826386</c:v>
                </c:pt>
                <c:pt idx="7054">
                  <c:v>0.40967101109166004</c:v>
                </c:pt>
                <c:pt idx="7055">
                  <c:v>0.40973005430311732</c:v>
                </c:pt>
                <c:pt idx="7056">
                  <c:v>0.40978909398029195</c:v>
                </c:pt>
                <c:pt idx="7057">
                  <c:v>0.4098481301208442</c:v>
                </c:pt>
                <c:pt idx="7058">
                  <c:v>0.40990716272243821</c:v>
                </c:pt>
                <c:pt idx="7059">
                  <c:v>0.40996619178274368</c:v>
                </c:pt>
                <c:pt idx="7060">
                  <c:v>0.41002521729943364</c:v>
                </c:pt>
                <c:pt idx="7061">
                  <c:v>0.41008423927018722</c:v>
                </c:pt>
                <c:pt idx="7062">
                  <c:v>0.41014325769268684</c:v>
                </c:pt>
                <c:pt idx="7063">
                  <c:v>0.4102022725646195</c:v>
                </c:pt>
                <c:pt idx="7064">
                  <c:v>0.41026128388367683</c:v>
                </c:pt>
                <c:pt idx="7065">
                  <c:v>0.41032029164755512</c:v>
                </c:pt>
                <c:pt idx="7066">
                  <c:v>0.41037929585395616</c:v>
                </c:pt>
                <c:pt idx="7067">
                  <c:v>0.41043829650058372</c:v>
                </c:pt>
                <c:pt idx="7068">
                  <c:v>0.41049729358514825</c:v>
                </c:pt>
                <c:pt idx="7069">
                  <c:v>0.4105562871053639</c:v>
                </c:pt>
                <c:pt idx="7070">
                  <c:v>0.41061527705894996</c:v>
                </c:pt>
                <c:pt idx="7071">
                  <c:v>0.41067426344362912</c:v>
                </c:pt>
                <c:pt idx="7072">
                  <c:v>0.41073324625712898</c:v>
                </c:pt>
                <c:pt idx="7073">
                  <c:v>0.41079222549718264</c:v>
                </c:pt>
                <c:pt idx="7074">
                  <c:v>0.41085120116152618</c:v>
                </c:pt>
                <c:pt idx="7075">
                  <c:v>0.4109101732479008</c:v>
                </c:pt>
                <c:pt idx="7076">
                  <c:v>0.41096914175405264</c:v>
                </c:pt>
                <c:pt idx="7077">
                  <c:v>0.41102810667773138</c:v>
                </c:pt>
                <c:pt idx="7078">
                  <c:v>0.41108706801669243</c:v>
                </c:pt>
                <c:pt idx="7079">
                  <c:v>0.41114602576869408</c:v>
                </c:pt>
                <c:pt idx="7080">
                  <c:v>0.41120497993150151</c:v>
                </c:pt>
                <c:pt idx="7081">
                  <c:v>0.41126393050288096</c:v>
                </c:pt>
                <c:pt idx="7082">
                  <c:v>0.4113228774806067</c:v>
                </c:pt>
                <c:pt idx="7083">
                  <c:v>0.41138182086245528</c:v>
                </c:pt>
                <c:pt idx="7084">
                  <c:v>0.41144076064620794</c:v>
                </c:pt>
                <c:pt idx="7085">
                  <c:v>0.41149969682965093</c:v>
                </c:pt>
                <c:pt idx="7086">
                  <c:v>0.41155862941057564</c:v>
                </c:pt>
                <c:pt idx="7087">
                  <c:v>0.41161755838677605</c:v>
                </c:pt>
                <c:pt idx="7088">
                  <c:v>0.41167648375605209</c:v>
                </c:pt>
                <c:pt idx="7089">
                  <c:v>0.4117354055162083</c:v>
                </c:pt>
                <c:pt idx="7090">
                  <c:v>0.41179432366505198</c:v>
                </c:pt>
                <c:pt idx="7091">
                  <c:v>0.41185323820039704</c:v>
                </c:pt>
                <c:pt idx="7092">
                  <c:v>0.41191214912006097</c:v>
                </c:pt>
                <c:pt idx="7093">
                  <c:v>0.41197105642186493</c:v>
                </c:pt>
                <c:pt idx="7094">
                  <c:v>0.41202996010363557</c:v>
                </c:pt>
                <c:pt idx="7095">
                  <c:v>0.41208886016320384</c:v>
                </c:pt>
                <c:pt idx="7096">
                  <c:v>0.41214775659840525</c:v>
                </c:pt>
                <c:pt idx="7097">
                  <c:v>0.41220664940707852</c:v>
                </c:pt>
                <c:pt idx="7098">
                  <c:v>0.41226553858706871</c:v>
                </c:pt>
                <c:pt idx="7099">
                  <c:v>0.41232442413622472</c:v>
                </c:pt>
                <c:pt idx="7100">
                  <c:v>0.41238330605239865</c:v>
                </c:pt>
                <c:pt idx="7101">
                  <c:v>0.41244218433344909</c:v>
                </c:pt>
                <c:pt idx="7102">
                  <c:v>0.41250105897723754</c:v>
                </c:pt>
                <c:pt idx="7103">
                  <c:v>0.41255992998163032</c:v>
                </c:pt>
                <c:pt idx="7104">
                  <c:v>0.4126187973444988</c:v>
                </c:pt>
                <c:pt idx="7105">
                  <c:v>0.41267766106371817</c:v>
                </c:pt>
                <c:pt idx="7106">
                  <c:v>0.41273652113716841</c:v>
                </c:pt>
                <c:pt idx="7107">
                  <c:v>0.41279537756273327</c:v>
                </c:pt>
                <c:pt idx="7108">
                  <c:v>0.4128542303383021</c:v>
                </c:pt>
                <c:pt idx="7109">
                  <c:v>0.41291307946176747</c:v>
                </c:pt>
                <c:pt idx="7110">
                  <c:v>0.41297192493102747</c:v>
                </c:pt>
                <c:pt idx="7111">
                  <c:v>0.41303076674398354</c:v>
                </c:pt>
                <c:pt idx="7112">
                  <c:v>0.41308960489854307</c:v>
                </c:pt>
                <c:pt idx="7113">
                  <c:v>0.41314843939261642</c:v>
                </c:pt>
                <c:pt idx="7114">
                  <c:v>0.41320727022411868</c:v>
                </c:pt>
                <c:pt idx="7115">
                  <c:v>0.41326609739097075</c:v>
                </c:pt>
                <c:pt idx="7116">
                  <c:v>0.4133249208910949</c:v>
                </c:pt>
                <c:pt idx="7117">
                  <c:v>0.41338374072242179</c:v>
                </c:pt>
                <c:pt idx="7118">
                  <c:v>0.41344255688288367</c:v>
                </c:pt>
                <c:pt idx="7119">
                  <c:v>0.41350136937041782</c:v>
                </c:pt>
                <c:pt idx="7120">
                  <c:v>0.4135601781829667</c:v>
                </c:pt>
                <c:pt idx="7121">
                  <c:v>0.4136189833184763</c:v>
                </c:pt>
                <c:pt idx="7122">
                  <c:v>0.41367778477489703</c:v>
                </c:pt>
                <c:pt idx="7123">
                  <c:v>0.41373658255018503</c:v>
                </c:pt>
                <c:pt idx="7124">
                  <c:v>0.41379537664229937</c:v>
                </c:pt>
                <c:pt idx="7125">
                  <c:v>0.41385416704920397</c:v>
                </c:pt>
                <c:pt idx="7126">
                  <c:v>0.41391295376886778</c:v>
                </c:pt>
                <c:pt idx="7127">
                  <c:v>0.41397173679926358</c:v>
                </c:pt>
                <c:pt idx="7128">
                  <c:v>0.41403051613836828</c:v>
                </c:pt>
                <c:pt idx="7129">
                  <c:v>0.41408929178416376</c:v>
                </c:pt>
                <c:pt idx="7130">
                  <c:v>0.41414806373463614</c:v>
                </c:pt>
                <c:pt idx="7131">
                  <c:v>0.41420683198777619</c:v>
                </c:pt>
                <c:pt idx="7132">
                  <c:v>0.41426559654157863</c:v>
                </c:pt>
                <c:pt idx="7133">
                  <c:v>0.41432435739404261</c:v>
                </c:pt>
                <c:pt idx="7134">
                  <c:v>0.41438311454317295</c:v>
                </c:pt>
                <c:pt idx="7135">
                  <c:v>0.41444186798697641</c:v>
                </c:pt>
                <c:pt idx="7136">
                  <c:v>0.41450061772346558</c:v>
                </c:pt>
                <c:pt idx="7137">
                  <c:v>0.41455936375065844</c:v>
                </c:pt>
                <c:pt idx="7138">
                  <c:v>0.41461810606657534</c:v>
                </c:pt>
                <c:pt idx="7139">
                  <c:v>0.41467684466924259</c:v>
                </c:pt>
                <c:pt idx="7140">
                  <c:v>0.41473557955669044</c:v>
                </c:pt>
                <c:pt idx="7141">
                  <c:v>0.41479431072695294</c:v>
                </c:pt>
                <c:pt idx="7142">
                  <c:v>0.41485303817806973</c:v>
                </c:pt>
                <c:pt idx="7143">
                  <c:v>0.41491176190808304</c:v>
                </c:pt>
                <c:pt idx="7144">
                  <c:v>0.41497048191504121</c:v>
                </c:pt>
                <c:pt idx="7145">
                  <c:v>0.41502919819699663</c:v>
                </c:pt>
                <c:pt idx="7146">
                  <c:v>0.41508791075200535</c:v>
                </c:pt>
                <c:pt idx="7147">
                  <c:v>0.4151466195781281</c:v>
                </c:pt>
                <c:pt idx="7148">
                  <c:v>0.41520532467343024</c:v>
                </c:pt>
                <c:pt idx="7149">
                  <c:v>0.41526402603598145</c:v>
                </c:pt>
                <c:pt idx="7150">
                  <c:v>0.41532272366385536</c:v>
                </c:pt>
                <c:pt idx="7151">
                  <c:v>0.41538141755513114</c:v>
                </c:pt>
                <c:pt idx="7152">
                  <c:v>0.41544010770789097</c:v>
                </c:pt>
                <c:pt idx="7153">
                  <c:v>0.41549879412022173</c:v>
                </c:pt>
                <c:pt idx="7154">
                  <c:v>0.4155574767902151</c:v>
                </c:pt>
                <c:pt idx="7155">
                  <c:v>0.41561615571596644</c:v>
                </c:pt>
                <c:pt idx="7156">
                  <c:v>0.41567483089557755</c:v>
                </c:pt>
                <c:pt idx="7157">
                  <c:v>0.41573350232715151</c:v>
                </c:pt>
                <c:pt idx="7158">
                  <c:v>0.4157921700087977</c:v>
                </c:pt>
                <c:pt idx="7159">
                  <c:v>0.41585083393862871</c:v>
                </c:pt>
                <c:pt idx="7160">
                  <c:v>0.41590949411476352</c:v>
                </c:pt>
                <c:pt idx="7161">
                  <c:v>0.41596815053532371</c:v>
                </c:pt>
                <c:pt idx="7162">
                  <c:v>0.41602680319843499</c:v>
                </c:pt>
                <c:pt idx="7163">
                  <c:v>0.41608545210222869</c:v>
                </c:pt>
                <c:pt idx="7164">
                  <c:v>0.41614409724483942</c:v>
                </c:pt>
                <c:pt idx="7165">
                  <c:v>0.41620273862440693</c:v>
                </c:pt>
                <c:pt idx="7166">
                  <c:v>0.41626137623907511</c:v>
                </c:pt>
                <c:pt idx="7167">
                  <c:v>0.41632001008699182</c:v>
                </c:pt>
                <c:pt idx="7168">
                  <c:v>0.4163786401663101</c:v>
                </c:pt>
                <c:pt idx="7169">
                  <c:v>0.4164372664751857</c:v>
                </c:pt>
                <c:pt idx="7170">
                  <c:v>0.41649588901178047</c:v>
                </c:pt>
                <c:pt idx="7171">
                  <c:v>0.41655450777426017</c:v>
                </c:pt>
                <c:pt idx="7172">
                  <c:v>0.41661312276079399</c:v>
                </c:pt>
                <c:pt idx="7173">
                  <c:v>0.41667173396955604</c:v>
                </c:pt>
                <c:pt idx="7174">
                  <c:v>0.41673034139872561</c:v>
                </c:pt>
                <c:pt idx="7175">
                  <c:v>0.41678894504648462</c:v>
                </c:pt>
                <c:pt idx="7176">
                  <c:v>0.41684754491102088</c:v>
                </c:pt>
                <c:pt idx="7177">
                  <c:v>0.41690614099052603</c:v>
                </c:pt>
                <c:pt idx="7178">
                  <c:v>0.41696473328319494</c:v>
                </c:pt>
                <c:pt idx="7179">
                  <c:v>0.41702332178722873</c:v>
                </c:pt>
                <c:pt idx="7180">
                  <c:v>0.41708190650083099</c:v>
                </c:pt>
                <c:pt idx="7181">
                  <c:v>0.41714048742221088</c:v>
                </c:pt>
                <c:pt idx="7182">
                  <c:v>0.41719906454958278</c:v>
                </c:pt>
                <c:pt idx="7183">
                  <c:v>0.41725763788116155</c:v>
                </c:pt>
                <c:pt idx="7184">
                  <c:v>0.417316207415171</c:v>
                </c:pt>
                <c:pt idx="7185">
                  <c:v>0.41737477314983651</c:v>
                </c:pt>
                <c:pt idx="7186">
                  <c:v>0.41743333508338781</c:v>
                </c:pt>
                <c:pt idx="7187">
                  <c:v>0.41749189321406044</c:v>
                </c:pt>
                <c:pt idx="7188">
                  <c:v>0.41755044754009352</c:v>
                </c:pt>
                <c:pt idx="7189">
                  <c:v>0.41760899805972967</c:v>
                </c:pt>
                <c:pt idx="7190">
                  <c:v>0.41766754477121709</c:v>
                </c:pt>
                <c:pt idx="7191">
                  <c:v>0.417726087672807</c:v>
                </c:pt>
                <c:pt idx="7192">
                  <c:v>0.41778462676275574</c:v>
                </c:pt>
                <c:pt idx="7193">
                  <c:v>0.41784316203932442</c:v>
                </c:pt>
                <c:pt idx="7194">
                  <c:v>0.41790169350077672</c:v>
                </c:pt>
                <c:pt idx="7195">
                  <c:v>0.41796022114538323</c:v>
                </c:pt>
                <c:pt idx="7196">
                  <c:v>0.41801874497141611</c:v>
                </c:pt>
                <c:pt idx="7197">
                  <c:v>0.41807726497715314</c:v>
                </c:pt>
                <c:pt idx="7198">
                  <c:v>0.41813578116087657</c:v>
                </c:pt>
                <c:pt idx="7199">
                  <c:v>0.41819429352087295</c:v>
                </c:pt>
                <c:pt idx="7200">
                  <c:v>0.4182528020554323</c:v>
                </c:pt>
                <c:pt idx="7201">
                  <c:v>0.41831130676284933</c:v>
                </c:pt>
                <c:pt idx="7202">
                  <c:v>0.41836980764142362</c:v>
                </c:pt>
                <c:pt idx="7203">
                  <c:v>0.41842830468945896</c:v>
                </c:pt>
                <c:pt idx="7204">
                  <c:v>0.41848679790526133</c:v>
                </c:pt>
                <c:pt idx="7205">
                  <c:v>0.41854528728714407</c:v>
                </c:pt>
                <c:pt idx="7206">
                  <c:v>0.41860377283342304</c:v>
                </c:pt>
                <c:pt idx="7207">
                  <c:v>0.41866225454241868</c:v>
                </c:pt>
                <c:pt idx="7208">
                  <c:v>0.41872073241245567</c:v>
                </c:pt>
                <c:pt idx="7209">
                  <c:v>0.41877920644186284</c:v>
                </c:pt>
                <c:pt idx="7210">
                  <c:v>0.41883767662897353</c:v>
                </c:pt>
                <c:pt idx="7211">
                  <c:v>0.41889614297212524</c:v>
                </c:pt>
                <c:pt idx="7212">
                  <c:v>0.41895460546966051</c:v>
                </c:pt>
                <c:pt idx="7213">
                  <c:v>0.41901306411992434</c:v>
                </c:pt>
                <c:pt idx="7214">
                  <c:v>0.41907151892126776</c:v>
                </c:pt>
                <c:pt idx="7215">
                  <c:v>0.41912996987204454</c:v>
                </c:pt>
                <c:pt idx="7216">
                  <c:v>0.41918841697061404</c:v>
                </c:pt>
                <c:pt idx="7217">
                  <c:v>0.41924686021534019</c:v>
                </c:pt>
                <c:pt idx="7218">
                  <c:v>0.41930529960458834</c:v>
                </c:pt>
                <c:pt idx="7219">
                  <c:v>0.41936373513673147</c:v>
                </c:pt>
                <c:pt idx="7220">
                  <c:v>0.4194221668101451</c:v>
                </c:pt>
                <c:pt idx="7221">
                  <c:v>0.41948059462320925</c:v>
                </c:pt>
                <c:pt idx="7222">
                  <c:v>0.41953901857430764</c:v>
                </c:pt>
                <c:pt idx="7223">
                  <c:v>0.4195974386618298</c:v>
                </c:pt>
                <c:pt idx="7224">
                  <c:v>0.41965585488416784</c:v>
                </c:pt>
                <c:pt idx="7225">
                  <c:v>0.41971426723971883</c:v>
                </c:pt>
                <c:pt idx="7226">
                  <c:v>0.4197726757268842</c:v>
                </c:pt>
                <c:pt idx="7227">
                  <c:v>0.41983108034406924</c:v>
                </c:pt>
                <c:pt idx="7228">
                  <c:v>0.41988948108968366</c:v>
                </c:pt>
                <c:pt idx="7229">
                  <c:v>0.41994787796214167</c:v>
                </c:pt>
                <c:pt idx="7230">
                  <c:v>0.42000627095986071</c:v>
                </c:pt>
                <c:pt idx="7231">
                  <c:v>0.42006466008126381</c:v>
                </c:pt>
                <c:pt idx="7232">
                  <c:v>0.42012304532477723</c:v>
                </c:pt>
                <c:pt idx="7233">
                  <c:v>0.42018142668883229</c:v>
                </c:pt>
                <c:pt idx="7234">
                  <c:v>0.42023980417186335</c:v>
                </c:pt>
                <c:pt idx="7235">
                  <c:v>0.42029817777230949</c:v>
                </c:pt>
                <c:pt idx="7236">
                  <c:v>0.4203565474886144</c:v>
                </c:pt>
                <c:pt idx="7237">
                  <c:v>0.4204149133192267</c:v>
                </c:pt>
                <c:pt idx="7238">
                  <c:v>0.42047327526259692</c:v>
                </c:pt>
                <c:pt idx="7239">
                  <c:v>0.42053163331718157</c:v>
                </c:pt>
                <c:pt idx="7240">
                  <c:v>0.420589987481441</c:v>
                </c:pt>
                <c:pt idx="7241">
                  <c:v>0.42064833775384003</c:v>
                </c:pt>
                <c:pt idx="7242">
                  <c:v>0.42070668413284606</c:v>
                </c:pt>
                <c:pt idx="7243">
                  <c:v>0.42076502661693327</c:v>
                </c:pt>
                <c:pt idx="7244">
                  <c:v>0.42082336520457841</c:v>
                </c:pt>
                <c:pt idx="7245">
                  <c:v>0.42088169989426238</c:v>
                </c:pt>
                <c:pt idx="7246">
                  <c:v>0.42094003068447111</c:v>
                </c:pt>
                <c:pt idx="7247">
                  <c:v>0.42099835757369386</c:v>
                </c:pt>
                <c:pt idx="7248">
                  <c:v>0.42105668056042389</c:v>
                </c:pt>
                <c:pt idx="7249">
                  <c:v>0.42111499964316096</c:v>
                </c:pt>
                <c:pt idx="7250">
                  <c:v>0.42117331482040515</c:v>
                </c:pt>
                <c:pt idx="7251">
                  <c:v>0.42123162609066445</c:v>
                </c:pt>
                <c:pt idx="7252">
                  <c:v>0.42128993345244814</c:v>
                </c:pt>
                <c:pt idx="7253">
                  <c:v>0.42134823690427214</c:v>
                </c:pt>
                <c:pt idx="7254">
                  <c:v>0.42140653644465448</c:v>
                </c:pt>
                <c:pt idx="7255">
                  <c:v>0.4214648320721186</c:v>
                </c:pt>
                <c:pt idx="7256">
                  <c:v>0.42152312378519141</c:v>
                </c:pt>
                <c:pt idx="7257">
                  <c:v>0.42158141158240442</c:v>
                </c:pt>
                <c:pt idx="7258">
                  <c:v>0.42163969546229285</c:v>
                </c:pt>
                <c:pt idx="7259">
                  <c:v>0.42169797542339726</c:v>
                </c:pt>
                <c:pt idx="7260">
                  <c:v>0.4217562514642611</c:v>
                </c:pt>
                <c:pt idx="7261">
                  <c:v>0.42181452358343235</c:v>
                </c:pt>
                <c:pt idx="7262">
                  <c:v>0.42187279177946296</c:v>
                </c:pt>
                <c:pt idx="7263">
                  <c:v>0.42193105605091014</c:v>
                </c:pt>
                <c:pt idx="7264">
                  <c:v>0.42198931639633347</c:v>
                </c:pt>
                <c:pt idx="7265">
                  <c:v>0.42204757281429739</c:v>
                </c:pt>
                <c:pt idx="7266">
                  <c:v>0.42210582530337182</c:v>
                </c:pt>
                <c:pt idx="7267">
                  <c:v>0.42216407386212917</c:v>
                </c:pt>
                <c:pt idx="7268">
                  <c:v>0.42222231848914571</c:v>
                </c:pt>
                <c:pt idx="7269">
                  <c:v>0.42228055918300389</c:v>
                </c:pt>
                <c:pt idx="7270">
                  <c:v>0.42233879594228829</c:v>
                </c:pt>
                <c:pt idx="7271">
                  <c:v>0.42239702876558871</c:v>
                </c:pt>
                <c:pt idx="7272">
                  <c:v>0.42245525765149888</c:v>
                </c:pt>
                <c:pt idx="7273">
                  <c:v>0.42251348259861626</c:v>
                </c:pt>
                <c:pt idx="7274">
                  <c:v>0.42257170360554286</c:v>
                </c:pt>
                <c:pt idx="7275">
                  <c:v>0.42262992067088478</c:v>
                </c:pt>
                <c:pt idx="7276">
                  <c:v>0.42268813379325176</c:v>
                </c:pt>
                <c:pt idx="7277">
                  <c:v>0.4227463429712584</c:v>
                </c:pt>
                <c:pt idx="7278">
                  <c:v>0.42280454820352309</c:v>
                </c:pt>
                <c:pt idx="7279">
                  <c:v>0.42286274948866809</c:v>
                </c:pt>
                <c:pt idx="7280">
                  <c:v>0.42292094682531994</c:v>
                </c:pt>
                <c:pt idx="7281">
                  <c:v>0.42297914021210969</c:v>
                </c:pt>
                <c:pt idx="7282">
                  <c:v>0.42303732964767238</c:v>
                </c:pt>
                <c:pt idx="7283">
                  <c:v>0.42309551513064614</c:v>
                </c:pt>
                <c:pt idx="7284">
                  <c:v>0.42315369665967489</c:v>
                </c:pt>
                <c:pt idx="7285">
                  <c:v>0.42321187423340506</c:v>
                </c:pt>
                <c:pt idx="7286">
                  <c:v>0.42327004785048777</c:v>
                </c:pt>
                <c:pt idx="7287">
                  <c:v>0.42332821750957927</c:v>
                </c:pt>
                <c:pt idx="7288">
                  <c:v>0.42338638320933841</c:v>
                </c:pt>
                <c:pt idx="7289">
                  <c:v>0.42344454494842892</c:v>
                </c:pt>
                <c:pt idx="7290">
                  <c:v>0.42350270272551821</c:v>
                </c:pt>
                <c:pt idx="7291">
                  <c:v>0.42356085653927833</c:v>
                </c:pt>
                <c:pt idx="7292">
                  <c:v>0.42361900638838429</c:v>
                </c:pt>
                <c:pt idx="7293">
                  <c:v>0.4236771522715172</c:v>
                </c:pt>
                <c:pt idx="7294">
                  <c:v>0.42373529418736022</c:v>
                </c:pt>
                <c:pt idx="7295">
                  <c:v>0.42379343213460108</c:v>
                </c:pt>
                <c:pt idx="7296">
                  <c:v>0.42385156611193242</c:v>
                </c:pt>
                <c:pt idx="7297">
                  <c:v>0.42390969611805046</c:v>
                </c:pt>
                <c:pt idx="7298">
                  <c:v>0.42396782215165568</c:v>
                </c:pt>
                <c:pt idx="7299">
                  <c:v>0.42402594421145196</c:v>
                </c:pt>
                <c:pt idx="7300">
                  <c:v>0.42408406229614798</c:v>
                </c:pt>
                <c:pt idx="7301">
                  <c:v>0.42414217640445584</c:v>
                </c:pt>
                <c:pt idx="7302">
                  <c:v>0.42420028653509279</c:v>
                </c:pt>
                <c:pt idx="7303">
                  <c:v>0.42425839268677884</c:v>
                </c:pt>
                <c:pt idx="7304">
                  <c:v>0.42431649485823886</c:v>
                </c:pt>
                <c:pt idx="7305">
                  <c:v>0.42437459304820113</c:v>
                </c:pt>
                <c:pt idx="7306">
                  <c:v>0.42443268725539945</c:v>
                </c:pt>
                <c:pt idx="7307">
                  <c:v>0.42449077747856984</c:v>
                </c:pt>
                <c:pt idx="7308">
                  <c:v>0.42454886371645356</c:v>
                </c:pt>
                <c:pt idx="7309">
                  <c:v>0.42460694596779486</c:v>
                </c:pt>
                <c:pt idx="7310">
                  <c:v>0.42466502423134372</c:v>
                </c:pt>
                <c:pt idx="7311">
                  <c:v>0.4247230985058526</c:v>
                </c:pt>
                <c:pt idx="7312">
                  <c:v>0.42478116879007843</c:v>
                </c:pt>
                <c:pt idx="7313">
                  <c:v>0.42483923508278221</c:v>
                </c:pt>
                <c:pt idx="7314">
                  <c:v>0.42489729738272969</c:v>
                </c:pt>
                <c:pt idx="7315">
                  <c:v>0.42495535568868964</c:v>
                </c:pt>
                <c:pt idx="7316">
                  <c:v>0.42501340999943488</c:v>
                </c:pt>
                <c:pt idx="7317">
                  <c:v>0.4250714603137436</c:v>
                </c:pt>
                <c:pt idx="7318">
                  <c:v>0.42512950663039578</c:v>
                </c:pt>
                <c:pt idx="7319">
                  <c:v>0.42518754894817751</c:v>
                </c:pt>
                <c:pt idx="7320">
                  <c:v>0.42524558726587802</c:v>
                </c:pt>
                <c:pt idx="7321">
                  <c:v>0.42530362158228974</c:v>
                </c:pt>
                <c:pt idx="7322">
                  <c:v>0.42536165189621156</c:v>
                </c:pt>
                <c:pt idx="7323">
                  <c:v>0.42541967820644377</c:v>
                </c:pt>
                <c:pt idx="7324">
                  <c:v>0.42547770051179196</c:v>
                </c:pt>
                <c:pt idx="7325">
                  <c:v>0.42553571881106494</c:v>
                </c:pt>
                <c:pt idx="7326">
                  <c:v>0.4255937331030773</c:v>
                </c:pt>
                <c:pt idx="7327">
                  <c:v>0.42565174338664508</c:v>
                </c:pt>
                <c:pt idx="7328">
                  <c:v>0.4257097496605905</c:v>
                </c:pt>
                <c:pt idx="7329">
                  <c:v>0.42576775192373822</c:v>
                </c:pt>
                <c:pt idx="7330">
                  <c:v>0.42582575017491858</c:v>
                </c:pt>
                <c:pt idx="7331">
                  <c:v>0.42588374441296384</c:v>
                </c:pt>
                <c:pt idx="7332">
                  <c:v>0.42594173463671159</c:v>
                </c:pt>
                <c:pt idx="7333">
                  <c:v>0.42599972084500382</c:v>
                </c:pt>
                <c:pt idx="7334">
                  <c:v>0.42605770303668555</c:v>
                </c:pt>
                <c:pt idx="7335">
                  <c:v>0.42611568121060578</c:v>
                </c:pt>
                <c:pt idx="7336">
                  <c:v>0.42617365536561752</c:v>
                </c:pt>
                <c:pt idx="7337">
                  <c:v>0.42623162550057853</c:v>
                </c:pt>
                <c:pt idx="7338">
                  <c:v>0.42628959161435054</c:v>
                </c:pt>
                <c:pt idx="7339">
                  <c:v>0.42634755370579741</c:v>
                </c:pt>
                <c:pt idx="7340">
                  <c:v>0.4264055117737896</c:v>
                </c:pt>
                <c:pt idx="7341">
                  <c:v>0.42646346581719957</c:v>
                </c:pt>
                <c:pt idx="7342">
                  <c:v>0.42652141583490416</c:v>
                </c:pt>
                <c:pt idx="7343">
                  <c:v>0.42657936182578549</c:v>
                </c:pt>
                <c:pt idx="7344">
                  <c:v>0.42663730378872766</c:v>
                </c:pt>
                <c:pt idx="7345">
                  <c:v>0.42669524172261986</c:v>
                </c:pt>
                <c:pt idx="7346">
                  <c:v>0.42675317562635545</c:v>
                </c:pt>
                <c:pt idx="7347">
                  <c:v>0.42681110549883061</c:v>
                </c:pt>
                <c:pt idx="7348">
                  <c:v>0.42686903133894666</c:v>
                </c:pt>
                <c:pt idx="7349">
                  <c:v>0.42692695314560847</c:v>
                </c:pt>
                <c:pt idx="7350">
                  <c:v>0.42698487091772491</c:v>
                </c:pt>
                <c:pt idx="7351">
                  <c:v>0.42704278465420775</c:v>
                </c:pt>
                <c:pt idx="7352">
                  <c:v>0.42710069435397463</c:v>
                </c:pt>
                <c:pt idx="7353">
                  <c:v>0.42715860001594574</c:v>
                </c:pt>
                <c:pt idx="7354">
                  <c:v>0.4272165016390454</c:v>
                </c:pt>
                <c:pt idx="7355">
                  <c:v>0.42727439922220306</c:v>
                </c:pt>
                <c:pt idx="7356">
                  <c:v>0.42733229276434931</c:v>
                </c:pt>
                <c:pt idx="7357">
                  <c:v>0.42739018226442194</c:v>
                </c:pt>
                <c:pt idx="7358">
                  <c:v>0.42744806772136046</c:v>
                </c:pt>
                <c:pt idx="7359">
                  <c:v>0.42750594913410983</c:v>
                </c:pt>
                <c:pt idx="7360">
                  <c:v>0.42756382650161651</c:v>
                </c:pt>
                <c:pt idx="7361">
                  <c:v>0.42762169982283377</c:v>
                </c:pt>
                <c:pt idx="7362">
                  <c:v>0.42767956909671778</c:v>
                </c:pt>
                <c:pt idx="7363">
                  <c:v>0.42773743432222716</c:v>
                </c:pt>
                <c:pt idx="7364">
                  <c:v>0.42779529549832662</c:v>
                </c:pt>
                <c:pt idx="7365">
                  <c:v>0.42785315262398321</c:v>
                </c:pt>
                <c:pt idx="7366">
                  <c:v>0.42791100569816892</c:v>
                </c:pt>
                <c:pt idx="7367">
                  <c:v>0.4279688547198584</c:v>
                </c:pt>
                <c:pt idx="7368">
                  <c:v>0.42802669968803203</c:v>
                </c:pt>
                <c:pt idx="7369">
                  <c:v>0.428084540601672</c:v>
                </c:pt>
                <c:pt idx="7370">
                  <c:v>0.42814237745976613</c:v>
                </c:pt>
                <c:pt idx="7371">
                  <c:v>0.42820021026130628</c:v>
                </c:pt>
                <c:pt idx="7372">
                  <c:v>0.42825803900528536</c:v>
                </c:pt>
                <c:pt idx="7373">
                  <c:v>0.42831586369070301</c:v>
                </c:pt>
                <c:pt idx="7374">
                  <c:v>0.42837368431656198</c:v>
                </c:pt>
                <c:pt idx="7375">
                  <c:v>0.42843150088186982</c:v>
                </c:pt>
                <c:pt idx="7376">
                  <c:v>0.42848931338563573</c:v>
                </c:pt>
                <c:pt idx="7377">
                  <c:v>0.42854712182687338</c:v>
                </c:pt>
                <c:pt idx="7378">
                  <c:v>0.42860492620460272</c:v>
                </c:pt>
                <c:pt idx="7379">
                  <c:v>0.42866272651784526</c:v>
                </c:pt>
                <c:pt idx="7380">
                  <c:v>0.42872052276562678</c:v>
                </c:pt>
                <c:pt idx="7381">
                  <c:v>0.42877831494697605</c:v>
                </c:pt>
                <c:pt idx="7382">
                  <c:v>0.42883610306092768</c:v>
                </c:pt>
                <c:pt idx="7383">
                  <c:v>0.4288938871065201</c:v>
                </c:pt>
                <c:pt idx="7384">
                  <c:v>0.42895166708279331</c:v>
                </c:pt>
                <c:pt idx="7385">
                  <c:v>0.42900944298879279</c:v>
                </c:pt>
                <c:pt idx="7386">
                  <c:v>0.42906721482356835</c:v>
                </c:pt>
                <c:pt idx="7387">
                  <c:v>0.42912498258617171</c:v>
                </c:pt>
                <c:pt idx="7388">
                  <c:v>0.42918274627566061</c:v>
                </c:pt>
                <c:pt idx="7389">
                  <c:v>0.42924050589109541</c:v>
                </c:pt>
                <c:pt idx="7390">
                  <c:v>0.42929826143154043</c:v>
                </c:pt>
                <c:pt idx="7391">
                  <c:v>0.42935601289606445</c:v>
                </c:pt>
                <c:pt idx="7392">
                  <c:v>0.42941376028373862</c:v>
                </c:pt>
                <c:pt idx="7393">
                  <c:v>0.4294715035936395</c:v>
                </c:pt>
                <c:pt idx="7394">
                  <c:v>0.42952924282484772</c:v>
                </c:pt>
                <c:pt idx="7395">
                  <c:v>0.42958697797644541</c:v>
                </c:pt>
                <c:pt idx="7396">
                  <c:v>0.42964470904752083</c:v>
                </c:pt>
                <c:pt idx="7397">
                  <c:v>0.42970243603716551</c:v>
                </c:pt>
                <c:pt idx="7398">
                  <c:v>0.42976015894447456</c:v>
                </c:pt>
                <c:pt idx="7399">
                  <c:v>0.42981787776854591</c:v>
                </c:pt>
                <c:pt idx="7400">
                  <c:v>0.42987559250848328</c:v>
                </c:pt>
                <c:pt idx="7401">
                  <c:v>0.42993330316339234</c:v>
                </c:pt>
                <c:pt idx="7402">
                  <c:v>0.42999100973238463</c:v>
                </c:pt>
                <c:pt idx="7403">
                  <c:v>0.43004871221457341</c:v>
                </c:pt>
                <c:pt idx="7404">
                  <c:v>0.43010641060907673</c:v>
                </c:pt>
                <c:pt idx="7405">
                  <c:v>0.430164104915017</c:v>
                </c:pt>
                <c:pt idx="7406">
                  <c:v>0.43022179513151915</c:v>
                </c:pt>
                <c:pt idx="7407">
                  <c:v>0.43027948125771265</c:v>
                </c:pt>
                <c:pt idx="7408">
                  <c:v>0.43033716329273047</c:v>
                </c:pt>
                <c:pt idx="7409">
                  <c:v>0.4303948412357102</c:v>
                </c:pt>
                <c:pt idx="7410">
                  <c:v>0.43045251508579163</c:v>
                </c:pt>
                <c:pt idx="7411">
                  <c:v>0.43051018484212117</c:v>
                </c:pt>
                <c:pt idx="7412">
                  <c:v>0.43056785050384483</c:v>
                </c:pt>
                <c:pt idx="7413">
                  <c:v>0.43062551207011585</c:v>
                </c:pt>
                <c:pt idx="7414">
                  <c:v>0.43068316954008995</c:v>
                </c:pt>
                <c:pt idx="7415">
                  <c:v>0.43074082291292676</c:v>
                </c:pt>
                <c:pt idx="7416">
                  <c:v>0.43079847218778966</c:v>
                </c:pt>
                <c:pt idx="7417">
                  <c:v>0.43085611736384571</c:v>
                </c:pt>
                <c:pt idx="7418">
                  <c:v>0.4309137584402658</c:v>
                </c:pt>
                <c:pt idx="7419">
                  <c:v>0.43097139541622526</c:v>
                </c:pt>
                <c:pt idx="7420">
                  <c:v>0.43102902829090195</c:v>
                </c:pt>
                <c:pt idx="7421">
                  <c:v>0.4310866570634781</c:v>
                </c:pt>
                <c:pt idx="7422">
                  <c:v>0.43114428173314007</c:v>
                </c:pt>
                <c:pt idx="7423">
                  <c:v>0.43120190229907734</c:v>
                </c:pt>
                <c:pt idx="7424">
                  <c:v>0.43125951876048318</c:v>
                </c:pt>
                <c:pt idx="7425">
                  <c:v>0.43131713111655479</c:v>
                </c:pt>
                <c:pt idx="7426">
                  <c:v>0.43137473936649423</c:v>
                </c:pt>
                <c:pt idx="7427">
                  <c:v>0.43143234350950493</c:v>
                </c:pt>
                <c:pt idx="7428">
                  <c:v>0.43148994354479553</c:v>
                </c:pt>
                <c:pt idx="7429">
                  <c:v>0.43154753947157903</c:v>
                </c:pt>
                <c:pt idx="7430">
                  <c:v>0.43160513128906991</c:v>
                </c:pt>
                <c:pt idx="7431">
                  <c:v>0.43166271899648928</c:v>
                </c:pt>
                <c:pt idx="7432">
                  <c:v>0.43172030259305966</c:v>
                </c:pt>
                <c:pt idx="7433">
                  <c:v>0.43177788207800893</c:v>
                </c:pt>
                <c:pt idx="7434">
                  <c:v>0.43183545745056706</c:v>
                </c:pt>
                <c:pt idx="7435">
                  <c:v>0.43189302870996893</c:v>
                </c:pt>
                <c:pt idx="7436">
                  <c:v>0.43195059585545287</c:v>
                </c:pt>
                <c:pt idx="7437">
                  <c:v>0.43200815888626132</c:v>
                </c:pt>
                <c:pt idx="7438">
                  <c:v>0.43206571780163849</c:v>
                </c:pt>
                <c:pt idx="7439">
                  <c:v>0.43212327260083477</c:v>
                </c:pt>
                <c:pt idx="7440">
                  <c:v>0.4321808232831042</c:v>
                </c:pt>
                <c:pt idx="7441">
                  <c:v>0.43223836984770159</c:v>
                </c:pt>
                <c:pt idx="7442">
                  <c:v>0.43229591229388875</c:v>
                </c:pt>
                <c:pt idx="7443">
                  <c:v>0.43235345062092934</c:v>
                </c:pt>
                <c:pt idx="7444">
                  <c:v>0.43241098482809176</c:v>
                </c:pt>
                <c:pt idx="7445">
                  <c:v>0.43246851491464672</c:v>
                </c:pt>
                <c:pt idx="7446">
                  <c:v>0.43252604087987051</c:v>
                </c:pt>
                <c:pt idx="7447">
                  <c:v>0.43258356272304149</c:v>
                </c:pt>
                <c:pt idx="7448">
                  <c:v>0.43264108044344246</c:v>
                </c:pt>
                <c:pt idx="7449">
                  <c:v>0.43269859404035971</c:v>
                </c:pt>
                <c:pt idx="7450">
                  <c:v>0.43275610351308302</c:v>
                </c:pt>
                <c:pt idx="7451">
                  <c:v>0.43281360886090625</c:v>
                </c:pt>
                <c:pt idx="7452">
                  <c:v>0.43287111008312668</c:v>
                </c:pt>
                <c:pt idx="7453">
                  <c:v>0.43292860717904524</c:v>
                </c:pt>
                <c:pt idx="7454">
                  <c:v>0.43298610014796685</c:v>
                </c:pt>
                <c:pt idx="7455">
                  <c:v>0.43304358898919987</c:v>
                </c:pt>
                <c:pt idx="7456">
                  <c:v>0.43310107370205531</c:v>
                </c:pt>
                <c:pt idx="7457">
                  <c:v>0.43315855428585043</c:v>
                </c:pt>
                <c:pt idx="7458">
                  <c:v>0.43321603073990322</c:v>
                </c:pt>
                <c:pt idx="7459">
                  <c:v>0.43327350306353735</c:v>
                </c:pt>
                <c:pt idx="7460">
                  <c:v>0.43333097125607944</c:v>
                </c:pt>
                <c:pt idx="7461">
                  <c:v>0.43338843531685894</c:v>
                </c:pt>
                <c:pt idx="7462">
                  <c:v>0.43344589524521038</c:v>
                </c:pt>
                <c:pt idx="7463">
                  <c:v>0.43350335104047139</c:v>
                </c:pt>
                <c:pt idx="7464">
                  <c:v>0.43356080270198288</c:v>
                </c:pt>
                <c:pt idx="7465">
                  <c:v>0.43361825022908917</c:v>
                </c:pt>
                <c:pt idx="7466">
                  <c:v>0.43367569362113972</c:v>
                </c:pt>
                <c:pt idx="7467">
                  <c:v>0.43373313287748566</c:v>
                </c:pt>
                <c:pt idx="7468">
                  <c:v>0.43379056799748344</c:v>
                </c:pt>
                <c:pt idx="7469">
                  <c:v>0.4338479989804912</c:v>
                </c:pt>
                <c:pt idx="7470">
                  <c:v>0.43390542582587371</c:v>
                </c:pt>
                <c:pt idx="7471">
                  <c:v>0.43396284853299572</c:v>
                </c:pt>
                <c:pt idx="7472">
                  <c:v>0.43402026710122821</c:v>
                </c:pt>
                <c:pt idx="7473">
                  <c:v>0.43407768152994514</c:v>
                </c:pt>
                <c:pt idx="7474">
                  <c:v>0.43413509181852367</c:v>
                </c:pt>
                <c:pt idx="7475">
                  <c:v>0.43419249796634424</c:v>
                </c:pt>
                <c:pt idx="7476">
                  <c:v>0.43424989997279245</c:v>
                </c:pt>
                <c:pt idx="7477">
                  <c:v>0.43430729783725536</c:v>
                </c:pt>
                <c:pt idx="7478">
                  <c:v>0.43436469155912527</c:v>
                </c:pt>
                <c:pt idx="7479">
                  <c:v>0.43442208113779751</c:v>
                </c:pt>
                <c:pt idx="7480">
                  <c:v>0.43447946657267167</c:v>
                </c:pt>
                <c:pt idx="7481">
                  <c:v>0.43453684786314895</c:v>
                </c:pt>
                <c:pt idx="7482">
                  <c:v>0.43459422500863676</c:v>
                </c:pt>
                <c:pt idx="7483">
                  <c:v>0.43465159800854419</c:v>
                </c:pt>
                <c:pt idx="7484">
                  <c:v>0.43470896686228422</c:v>
                </c:pt>
                <c:pt idx="7485">
                  <c:v>0.43476633156927469</c:v>
                </c:pt>
                <c:pt idx="7486">
                  <c:v>0.43482369212893524</c:v>
                </c:pt>
                <c:pt idx="7487">
                  <c:v>0.43488104854068993</c:v>
                </c:pt>
                <c:pt idx="7488">
                  <c:v>0.43493840080396667</c:v>
                </c:pt>
                <c:pt idx="7489">
                  <c:v>0.4349957489181967</c:v>
                </c:pt>
                <c:pt idx="7490">
                  <c:v>0.43505309288281385</c:v>
                </c:pt>
                <c:pt idx="7491">
                  <c:v>0.43511043269725785</c:v>
                </c:pt>
                <c:pt idx="7492">
                  <c:v>0.43516776836096915</c:v>
                </c:pt>
                <c:pt idx="7493">
                  <c:v>0.43522509987339336</c:v>
                </c:pt>
                <c:pt idx="7494">
                  <c:v>0.43528242723397986</c:v>
                </c:pt>
                <c:pt idx="7495">
                  <c:v>0.43533975044218082</c:v>
                </c:pt>
                <c:pt idx="7496">
                  <c:v>0.43539706949745238</c:v>
                </c:pt>
                <c:pt idx="7497">
                  <c:v>0.43545438439925416</c:v>
                </c:pt>
                <c:pt idx="7498">
                  <c:v>0.43551169514704874</c:v>
                </c:pt>
                <c:pt idx="7499">
                  <c:v>0.43556900174030366</c:v>
                </c:pt>
                <c:pt idx="7500">
                  <c:v>0.43562630417848824</c:v>
                </c:pt>
                <c:pt idx="7501">
                  <c:v>0.43568360246107624</c:v>
                </c:pt>
                <c:pt idx="7502">
                  <c:v>0.43574089658754539</c:v>
                </c:pt>
                <c:pt idx="7503">
                  <c:v>0.43579818655737629</c:v>
                </c:pt>
                <c:pt idx="7504">
                  <c:v>0.43585547237005257</c:v>
                </c:pt>
                <c:pt idx="7505">
                  <c:v>0.43591275402506263</c:v>
                </c:pt>
                <c:pt idx="7506">
                  <c:v>0.43597003152189745</c:v>
                </c:pt>
                <c:pt idx="7507">
                  <c:v>0.43602730486005181</c:v>
                </c:pt>
                <c:pt idx="7508">
                  <c:v>0.43608457403902479</c:v>
                </c:pt>
                <c:pt idx="7509">
                  <c:v>0.4361418390583166</c:v>
                </c:pt>
                <c:pt idx="7510">
                  <c:v>0.43619909991743377</c:v>
                </c:pt>
                <c:pt idx="7511">
                  <c:v>0.43625635661588502</c:v>
                </c:pt>
                <c:pt idx="7512">
                  <c:v>0.43631360915318257</c:v>
                </c:pt>
                <c:pt idx="7513">
                  <c:v>0.43637085752884136</c:v>
                </c:pt>
                <c:pt idx="7514">
                  <c:v>0.43642810174238172</c:v>
                </c:pt>
                <c:pt idx="7515">
                  <c:v>0.43648534179332626</c:v>
                </c:pt>
                <c:pt idx="7516">
                  <c:v>0.43654257768120075</c:v>
                </c:pt>
                <c:pt idx="7517">
                  <c:v>0.43659980940553544</c:v>
                </c:pt>
                <c:pt idx="7518">
                  <c:v>0.43665703696586317</c:v>
                </c:pt>
                <c:pt idx="7519">
                  <c:v>0.43671426036172117</c:v>
                </c:pt>
                <c:pt idx="7520">
                  <c:v>0.43677147959264856</c:v>
                </c:pt>
                <c:pt idx="7521">
                  <c:v>0.43682869465819024</c:v>
                </c:pt>
                <c:pt idx="7522">
                  <c:v>0.43688590555789242</c:v>
                </c:pt>
                <c:pt idx="7523">
                  <c:v>0.43694311229130572</c:v>
                </c:pt>
                <c:pt idx="7524">
                  <c:v>0.43700031485798485</c:v>
                </c:pt>
                <c:pt idx="7525">
                  <c:v>0.43705751325748643</c:v>
                </c:pt>
                <c:pt idx="7526">
                  <c:v>0.43711470748937215</c:v>
                </c:pt>
                <c:pt idx="7527">
                  <c:v>0.43717189755320568</c:v>
                </c:pt>
                <c:pt idx="7528">
                  <c:v>0.43722908344855543</c:v>
                </c:pt>
                <c:pt idx="7529">
                  <c:v>0.43728626517499236</c:v>
                </c:pt>
                <c:pt idx="7530">
                  <c:v>0.4373434427320908</c:v>
                </c:pt>
                <c:pt idx="7531">
                  <c:v>0.43740061611942965</c:v>
                </c:pt>
                <c:pt idx="7532">
                  <c:v>0.43745778533659024</c:v>
                </c:pt>
                <c:pt idx="7533">
                  <c:v>0.43751495038315763</c:v>
                </c:pt>
                <c:pt idx="7534">
                  <c:v>0.43757211125872053</c:v>
                </c:pt>
                <c:pt idx="7535">
                  <c:v>0.43762926796287022</c:v>
                </c:pt>
                <c:pt idx="7536">
                  <c:v>0.43768642049520196</c:v>
                </c:pt>
                <c:pt idx="7537">
                  <c:v>0.43774356885531479</c:v>
                </c:pt>
                <c:pt idx="7538">
                  <c:v>0.43780071304281132</c:v>
                </c:pt>
                <c:pt idx="7539">
                  <c:v>0.43785785305729613</c:v>
                </c:pt>
                <c:pt idx="7540">
                  <c:v>0.43791498889837915</c:v>
                </c:pt>
                <c:pt idx="7541">
                  <c:v>0.43797212056567225</c:v>
                </c:pt>
                <c:pt idx="7542">
                  <c:v>0.43802924805879112</c:v>
                </c:pt>
                <c:pt idx="7543">
                  <c:v>0.4380863713773554</c:v>
                </c:pt>
                <c:pt idx="7544">
                  <c:v>0.43814349052098689</c:v>
                </c:pt>
                <c:pt idx="7545">
                  <c:v>0.43820060548931233</c:v>
                </c:pt>
                <c:pt idx="7546">
                  <c:v>0.43825771628196108</c:v>
                </c:pt>
                <c:pt idx="7547">
                  <c:v>0.43831482289856505</c:v>
                </c:pt>
                <c:pt idx="7548">
                  <c:v>0.43837192533876179</c:v>
                </c:pt>
                <c:pt idx="7549">
                  <c:v>0.43842902360218966</c:v>
                </c:pt>
                <c:pt idx="7550">
                  <c:v>0.43848611768849211</c:v>
                </c:pt>
                <c:pt idx="7551">
                  <c:v>0.43854320759731497</c:v>
                </c:pt>
                <c:pt idx="7552">
                  <c:v>0.43860029332830797</c:v>
                </c:pt>
                <c:pt idx="7553">
                  <c:v>0.43865737488112472</c:v>
                </c:pt>
                <c:pt idx="7554">
                  <c:v>0.43871445225542149</c:v>
                </c:pt>
                <c:pt idx="7555">
                  <c:v>0.43877152545085835</c:v>
                </c:pt>
                <c:pt idx="7556">
                  <c:v>0.4388285944670971</c:v>
                </c:pt>
                <c:pt idx="7557">
                  <c:v>0.43888565930380569</c:v>
                </c:pt>
                <c:pt idx="7558">
                  <c:v>0.43894271996065365</c:v>
                </c:pt>
                <c:pt idx="7559">
                  <c:v>0.43899977643731336</c:v>
                </c:pt>
                <c:pt idx="7560">
                  <c:v>0.43905682873346169</c:v>
                </c:pt>
                <c:pt idx="7561">
                  <c:v>0.43911387684877984</c:v>
                </c:pt>
                <c:pt idx="7562">
                  <c:v>0.43917092078294917</c:v>
                </c:pt>
                <c:pt idx="7563">
                  <c:v>0.43922796053565794</c:v>
                </c:pt>
                <c:pt idx="7564">
                  <c:v>0.43928499610659505</c:v>
                </c:pt>
                <c:pt idx="7565">
                  <c:v>0.43934202749545348</c:v>
                </c:pt>
                <c:pt idx="7566">
                  <c:v>0.43939905470193091</c:v>
                </c:pt>
                <c:pt idx="7567">
                  <c:v>0.43945607772572642</c:v>
                </c:pt>
                <c:pt idx="7568">
                  <c:v>0.43951309656654397</c:v>
                </c:pt>
                <c:pt idx="7569">
                  <c:v>0.43957011122408957</c:v>
                </c:pt>
                <c:pt idx="7570">
                  <c:v>0.43962712169807316</c:v>
                </c:pt>
                <c:pt idx="7571">
                  <c:v>0.43968412798820744</c:v>
                </c:pt>
                <c:pt idx="7572">
                  <c:v>0.43974113009421056</c:v>
                </c:pt>
                <c:pt idx="7573">
                  <c:v>0.43979812801580115</c:v>
                </c:pt>
                <c:pt idx="7574">
                  <c:v>0.43985512175270225</c:v>
                </c:pt>
                <c:pt idx="7575">
                  <c:v>0.43991211130464081</c:v>
                </c:pt>
                <c:pt idx="7576">
                  <c:v>0.43996909667134682</c:v>
                </c:pt>
                <c:pt idx="7577">
                  <c:v>0.44002607785255249</c:v>
                </c:pt>
                <c:pt idx="7578">
                  <c:v>0.44008305484799476</c:v>
                </c:pt>
                <c:pt idx="7579">
                  <c:v>0.44014002765741267</c:v>
                </c:pt>
                <c:pt idx="7580">
                  <c:v>0.44019699628054959</c:v>
                </c:pt>
                <c:pt idx="7581">
                  <c:v>0.44025396071715195</c:v>
                </c:pt>
                <c:pt idx="7582">
                  <c:v>0.44031092096696861</c:v>
                </c:pt>
                <c:pt idx="7583">
                  <c:v>0.44036787702975294</c:v>
                </c:pt>
                <c:pt idx="7584">
                  <c:v>0.44042482890526091</c:v>
                </c:pt>
                <c:pt idx="7585">
                  <c:v>0.44048177659325155</c:v>
                </c:pt>
                <c:pt idx="7586">
                  <c:v>0.44053872009348677</c:v>
                </c:pt>
                <c:pt idx="7587">
                  <c:v>0.44059565940573414</c:v>
                </c:pt>
                <c:pt idx="7588">
                  <c:v>0.44065259452976158</c:v>
                </c:pt>
                <c:pt idx="7589">
                  <c:v>0.44070952546534153</c:v>
                </c:pt>
                <c:pt idx="7590">
                  <c:v>0.4407664522122498</c:v>
                </c:pt>
                <c:pt idx="7591">
                  <c:v>0.44082337477026567</c:v>
                </c:pt>
                <c:pt idx="7592">
                  <c:v>0.44088029313917043</c:v>
                </c:pt>
                <c:pt idx="7593">
                  <c:v>0.44093720731875041</c:v>
                </c:pt>
                <c:pt idx="7594">
                  <c:v>0.44099411730879312</c:v>
                </c:pt>
                <c:pt idx="7595">
                  <c:v>0.44105102310909167</c:v>
                </c:pt>
                <c:pt idx="7596">
                  <c:v>0.44110792471943999</c:v>
                </c:pt>
                <c:pt idx="7597">
                  <c:v>0.44116482213963698</c:v>
                </c:pt>
                <c:pt idx="7598">
                  <c:v>0.44122171536948507</c:v>
                </c:pt>
                <c:pt idx="7599">
                  <c:v>0.4412786044087873</c:v>
                </c:pt>
                <c:pt idx="7600">
                  <c:v>0.44133548925735272</c:v>
                </c:pt>
                <c:pt idx="7601">
                  <c:v>0.4413923699149927</c:v>
                </c:pt>
                <c:pt idx="7602">
                  <c:v>0.44144924638152161</c:v>
                </c:pt>
                <c:pt idx="7603">
                  <c:v>0.44150611865675737</c:v>
                </c:pt>
                <c:pt idx="7604">
                  <c:v>0.44156298674051936</c:v>
                </c:pt>
                <c:pt idx="7605">
                  <c:v>0.44161985063263376</c:v>
                </c:pt>
                <c:pt idx="7606">
                  <c:v>0.44167671033292666</c:v>
                </c:pt>
                <c:pt idx="7607">
                  <c:v>0.44173356584122953</c:v>
                </c:pt>
                <c:pt idx="7608">
                  <c:v>0.44179041715737483</c:v>
                </c:pt>
                <c:pt idx="7609">
                  <c:v>0.44184726428120069</c:v>
                </c:pt>
                <c:pt idx="7610">
                  <c:v>0.44190410721254592</c:v>
                </c:pt>
                <c:pt idx="7611">
                  <c:v>0.44196094595125468</c:v>
                </c:pt>
                <c:pt idx="7612">
                  <c:v>0.44201778049717355</c:v>
                </c:pt>
                <c:pt idx="7613">
                  <c:v>0.44207461085015209</c:v>
                </c:pt>
                <c:pt idx="7614">
                  <c:v>0.44213143701004332</c:v>
                </c:pt>
                <c:pt idx="7615">
                  <c:v>0.4421882589767025</c:v>
                </c:pt>
                <c:pt idx="7616">
                  <c:v>0.44224507674998942</c:v>
                </c:pt>
                <c:pt idx="7617">
                  <c:v>0.44230189032976713</c:v>
                </c:pt>
                <c:pt idx="7618">
                  <c:v>0.44235869971589947</c:v>
                </c:pt>
                <c:pt idx="7619">
                  <c:v>0.44241550490825676</c:v>
                </c:pt>
                <c:pt idx="7620">
                  <c:v>0.44247230590671027</c:v>
                </c:pt>
                <c:pt idx="7621">
                  <c:v>0.44252910271113477</c:v>
                </c:pt>
                <c:pt idx="7622">
                  <c:v>0.44258589532140902</c:v>
                </c:pt>
                <c:pt idx="7623">
                  <c:v>0.44264268373741411</c:v>
                </c:pt>
                <c:pt idx="7624">
                  <c:v>0.44269946795903414</c:v>
                </c:pt>
                <c:pt idx="7625">
                  <c:v>0.44275624798615709</c:v>
                </c:pt>
                <c:pt idx="7626">
                  <c:v>0.44281302381867371</c:v>
                </c:pt>
                <c:pt idx="7627">
                  <c:v>0.44286979545647898</c:v>
                </c:pt>
                <c:pt idx="7628">
                  <c:v>0.44292656289946819</c:v>
                </c:pt>
                <c:pt idx="7629">
                  <c:v>0.44298332614754221</c:v>
                </c:pt>
                <c:pt idx="7630">
                  <c:v>0.44304008520060467</c:v>
                </c:pt>
                <c:pt idx="7631">
                  <c:v>0.44309684005856187</c:v>
                </c:pt>
                <c:pt idx="7632">
                  <c:v>0.44315359072132338</c:v>
                </c:pt>
                <c:pt idx="7633">
                  <c:v>0.44321033718880209</c:v>
                </c:pt>
                <c:pt idx="7634">
                  <c:v>0.44326707946091343</c:v>
                </c:pt>
                <c:pt idx="7635">
                  <c:v>0.44332381753757616</c:v>
                </c:pt>
                <c:pt idx="7636">
                  <c:v>0.44338055141871369</c:v>
                </c:pt>
                <c:pt idx="7637">
                  <c:v>0.44343728110424918</c:v>
                </c:pt>
                <c:pt idx="7638">
                  <c:v>0.4434940065941122</c:v>
                </c:pt>
                <c:pt idx="7639">
                  <c:v>0.44355072788823408</c:v>
                </c:pt>
                <c:pt idx="7640">
                  <c:v>0.44360744498654875</c:v>
                </c:pt>
                <c:pt idx="7641">
                  <c:v>0.44366415788899399</c:v>
                </c:pt>
                <c:pt idx="7642">
                  <c:v>0.4437208665955103</c:v>
                </c:pt>
                <c:pt idx="7643">
                  <c:v>0.44377757110604177</c:v>
                </c:pt>
                <c:pt idx="7644">
                  <c:v>0.44383427142053494</c:v>
                </c:pt>
                <c:pt idx="7645">
                  <c:v>0.44389096753893975</c:v>
                </c:pt>
                <c:pt idx="7646">
                  <c:v>0.44394765946120968</c:v>
                </c:pt>
                <c:pt idx="7647">
                  <c:v>0.44400434718730009</c:v>
                </c:pt>
                <c:pt idx="7648">
                  <c:v>0.44406103071716979</c:v>
                </c:pt>
                <c:pt idx="7649">
                  <c:v>0.44411771005078238</c:v>
                </c:pt>
                <c:pt idx="7650">
                  <c:v>0.44417438518810176</c:v>
                </c:pt>
                <c:pt idx="7651">
                  <c:v>0.44423105612909736</c:v>
                </c:pt>
                <c:pt idx="7652">
                  <c:v>0.44428772287373985</c:v>
                </c:pt>
                <c:pt idx="7653">
                  <c:v>0.44434438542200305</c:v>
                </c:pt>
                <c:pt idx="7654">
                  <c:v>0.44440104377386608</c:v>
                </c:pt>
                <c:pt idx="7655">
                  <c:v>0.44445769792930817</c:v>
                </c:pt>
                <c:pt idx="7656">
                  <c:v>0.44451434788831395</c:v>
                </c:pt>
                <c:pt idx="7657">
                  <c:v>0.44457099365086916</c:v>
                </c:pt>
                <c:pt idx="7658">
                  <c:v>0.44462763521696408</c:v>
                </c:pt>
                <c:pt idx="7659">
                  <c:v>0.44468427258659071</c:v>
                </c:pt>
                <c:pt idx="7660">
                  <c:v>0.44474090575974573</c:v>
                </c:pt>
                <c:pt idx="7661">
                  <c:v>0.44479753473642752</c:v>
                </c:pt>
                <c:pt idx="7662">
                  <c:v>0.44485415951663754</c:v>
                </c:pt>
                <c:pt idx="7663">
                  <c:v>0.44491078010038104</c:v>
                </c:pt>
                <c:pt idx="7664">
                  <c:v>0.44496739648766542</c:v>
                </c:pt>
                <c:pt idx="7665">
                  <c:v>0.44502400867850206</c:v>
                </c:pt>
                <c:pt idx="7666">
                  <c:v>0.4450806166729051</c:v>
                </c:pt>
                <c:pt idx="7667">
                  <c:v>0.44513722047089116</c:v>
                </c:pt>
                <c:pt idx="7668">
                  <c:v>0.44519382007247954</c:v>
                </c:pt>
                <c:pt idx="7669">
                  <c:v>0.44525041547769301</c:v>
                </c:pt>
                <c:pt idx="7670">
                  <c:v>0.44530700668655904</c:v>
                </c:pt>
                <c:pt idx="7671">
                  <c:v>0.44536359369910578</c:v>
                </c:pt>
                <c:pt idx="7672">
                  <c:v>0.44542017651536475</c:v>
                </c:pt>
                <c:pt idx="7673">
                  <c:v>0.44547675513537083</c:v>
                </c:pt>
                <c:pt idx="7674">
                  <c:v>0.44553332955916169</c:v>
                </c:pt>
                <c:pt idx="7675">
                  <c:v>0.44558989978677949</c:v>
                </c:pt>
                <c:pt idx="7676">
                  <c:v>0.44564646581826739</c:v>
                </c:pt>
                <c:pt idx="7677">
                  <c:v>0.44570302765367165</c:v>
                </c:pt>
                <c:pt idx="7678">
                  <c:v>0.44575958529304255</c:v>
                </c:pt>
                <c:pt idx="7679">
                  <c:v>0.44581613873643289</c:v>
                </c:pt>
                <c:pt idx="7680">
                  <c:v>0.44587268798389862</c:v>
                </c:pt>
                <c:pt idx="7681">
                  <c:v>0.44592923303549803</c:v>
                </c:pt>
                <c:pt idx="7682">
                  <c:v>0.44598577389129312</c:v>
                </c:pt>
                <c:pt idx="7683">
                  <c:v>0.44604231055134863</c:v>
                </c:pt>
                <c:pt idx="7684">
                  <c:v>0.44609884301573177</c:v>
                </c:pt>
                <c:pt idx="7685">
                  <c:v>0.44615537128451294</c:v>
                </c:pt>
                <c:pt idx="7686">
                  <c:v>0.44621189535776634</c:v>
                </c:pt>
                <c:pt idx="7687">
                  <c:v>0.44626841523556798</c:v>
                </c:pt>
                <c:pt idx="7688">
                  <c:v>0.44632493091799752</c:v>
                </c:pt>
                <c:pt idx="7689">
                  <c:v>0.44638144240513677</c:v>
                </c:pt>
                <c:pt idx="7690">
                  <c:v>0.44643794969707173</c:v>
                </c:pt>
                <c:pt idx="7691">
                  <c:v>0.44649445279389005</c:v>
                </c:pt>
                <c:pt idx="7692">
                  <c:v>0.44655095169568282</c:v>
                </c:pt>
                <c:pt idx="7693">
                  <c:v>0.44660744640254418</c:v>
                </c:pt>
                <c:pt idx="7694">
                  <c:v>0.44666393691457146</c:v>
                </c:pt>
                <c:pt idx="7695">
                  <c:v>0.44672042323186445</c:v>
                </c:pt>
                <c:pt idx="7696">
                  <c:v>0.44677690535452519</c:v>
                </c:pt>
                <c:pt idx="7697">
                  <c:v>0.44683338328266081</c:v>
                </c:pt>
                <c:pt idx="7698">
                  <c:v>0.44688985701637918</c:v>
                </c:pt>
                <c:pt idx="7699">
                  <c:v>0.44694632655579153</c:v>
                </c:pt>
                <c:pt idx="7700">
                  <c:v>0.44700279190101233</c:v>
                </c:pt>
                <c:pt idx="7701">
                  <c:v>0.44705925305216032</c:v>
                </c:pt>
                <c:pt idx="7702">
                  <c:v>0.44711571000935407</c:v>
                </c:pt>
                <c:pt idx="7703">
                  <c:v>0.44717216277271693</c:v>
                </c:pt>
                <c:pt idx="7704">
                  <c:v>0.44722861134237596</c:v>
                </c:pt>
                <c:pt idx="7705">
                  <c:v>0.44728505571845922</c:v>
                </c:pt>
                <c:pt idx="7706">
                  <c:v>0.4473414959010989</c:v>
                </c:pt>
                <c:pt idx="7707">
                  <c:v>0.44739793189042948</c:v>
                </c:pt>
                <c:pt idx="7708">
                  <c:v>0.44745436368658859</c:v>
                </c:pt>
                <c:pt idx="7709">
                  <c:v>0.44751079128971649</c:v>
                </c:pt>
                <c:pt idx="7710">
                  <c:v>0.44756721469995708</c:v>
                </c:pt>
                <c:pt idx="7711">
                  <c:v>0.44762363391745619</c:v>
                </c:pt>
                <c:pt idx="7712">
                  <c:v>0.44768004894236235</c:v>
                </c:pt>
                <c:pt idx="7713">
                  <c:v>0.44773645977482857</c:v>
                </c:pt>
                <c:pt idx="7714">
                  <c:v>0.44779286641500882</c:v>
                </c:pt>
                <c:pt idx="7715">
                  <c:v>0.44784926886306053</c:v>
                </c:pt>
                <c:pt idx="7716">
                  <c:v>0.44790566711914503</c:v>
                </c:pt>
                <c:pt idx="7717">
                  <c:v>0.44796206118342496</c:v>
                </c:pt>
                <c:pt idx="7718">
                  <c:v>0.44801845105606652</c:v>
                </c:pt>
                <c:pt idx="7719">
                  <c:v>0.44807483673723886</c:v>
                </c:pt>
                <c:pt idx="7720">
                  <c:v>0.44813121822711438</c:v>
                </c:pt>
                <c:pt idx="7721">
                  <c:v>0.44818759552586629</c:v>
                </c:pt>
                <c:pt idx="7722">
                  <c:v>0.44824396863367366</c:v>
                </c:pt>
                <c:pt idx="7723">
                  <c:v>0.44830033755071608</c:v>
                </c:pt>
                <c:pt idx="7724">
                  <c:v>0.44835670227717656</c:v>
                </c:pt>
                <c:pt idx="7725">
                  <c:v>0.44841306281324156</c:v>
                </c:pt>
                <c:pt idx="7726">
                  <c:v>0.44846941915909966</c:v>
                </c:pt>
                <c:pt idx="7727">
                  <c:v>0.44852577131494237</c:v>
                </c:pt>
                <c:pt idx="7728">
                  <c:v>0.44858211928096459</c:v>
                </c:pt>
                <c:pt idx="7729">
                  <c:v>0.44863846305736305</c:v>
                </c:pt>
                <c:pt idx="7730">
                  <c:v>0.44869480264433731</c:v>
                </c:pt>
                <c:pt idx="7731">
                  <c:v>0.44875113804209138</c:v>
                </c:pt>
                <c:pt idx="7732">
                  <c:v>0.44880746925083032</c:v>
                </c:pt>
                <c:pt idx="7733">
                  <c:v>0.44886379627076267</c:v>
                </c:pt>
                <c:pt idx="7734">
                  <c:v>0.44892011910210017</c:v>
                </c:pt>
                <c:pt idx="7735">
                  <c:v>0.44897643774505519</c:v>
                </c:pt>
                <c:pt idx="7736">
                  <c:v>0.44903275219984617</c:v>
                </c:pt>
                <c:pt idx="7737">
                  <c:v>0.44908906246669239</c:v>
                </c:pt>
                <c:pt idx="7738">
                  <c:v>0.44914536854581599</c:v>
                </c:pt>
                <c:pt idx="7739">
                  <c:v>0.44920167043744158</c:v>
                </c:pt>
                <c:pt idx="7740">
                  <c:v>0.44925796814179825</c:v>
                </c:pt>
                <c:pt idx="7741">
                  <c:v>0.44931426165911575</c:v>
                </c:pt>
                <c:pt idx="7742">
                  <c:v>0.44937055098962803</c:v>
                </c:pt>
                <c:pt idx="7743">
                  <c:v>0.44942683613357093</c:v>
                </c:pt>
                <c:pt idx="7744">
                  <c:v>0.44948311709118355</c:v>
                </c:pt>
                <c:pt idx="7745">
                  <c:v>0.44953939386270786</c:v>
                </c:pt>
                <c:pt idx="7746">
                  <c:v>0.44959566644838789</c:v>
                </c:pt>
                <c:pt idx="7747">
                  <c:v>0.4496519348484716</c:v>
                </c:pt>
                <c:pt idx="7748">
                  <c:v>0.44970819906320803</c:v>
                </c:pt>
                <c:pt idx="7749">
                  <c:v>0.44976445909285068</c:v>
                </c:pt>
                <c:pt idx="7750">
                  <c:v>0.44982071493765452</c:v>
                </c:pt>
                <c:pt idx="7751">
                  <c:v>0.44987696659787779</c:v>
                </c:pt>
                <c:pt idx="7752">
                  <c:v>0.44993321407378201</c:v>
                </c:pt>
                <c:pt idx="7753">
                  <c:v>0.4499894573656299</c:v>
                </c:pt>
                <c:pt idx="7754">
                  <c:v>0.45004569647368886</c:v>
                </c:pt>
                <c:pt idx="7755">
                  <c:v>0.45010193139822652</c:v>
                </c:pt>
                <c:pt idx="7756">
                  <c:v>0.4501581621395167</c:v>
                </c:pt>
                <c:pt idx="7757">
                  <c:v>0.45021438869783181</c:v>
                </c:pt>
                <c:pt idx="7758">
                  <c:v>0.45027061107345112</c:v>
                </c:pt>
                <c:pt idx="7759">
                  <c:v>0.45032682926665279</c:v>
                </c:pt>
                <c:pt idx="7760">
                  <c:v>0.450383043277721</c:v>
                </c:pt>
                <c:pt idx="7761">
                  <c:v>0.45043925310694044</c:v>
                </c:pt>
                <c:pt idx="7762">
                  <c:v>0.45049545875459834</c:v>
                </c:pt>
                <c:pt idx="7763">
                  <c:v>0.4505516602209873</c:v>
                </c:pt>
                <c:pt idx="7764">
                  <c:v>0.4506078575063992</c:v>
                </c:pt>
                <c:pt idx="7765">
                  <c:v>0.45066405061113102</c:v>
                </c:pt>
                <c:pt idx="7766">
                  <c:v>0.45072023953548201</c:v>
                </c:pt>
                <c:pt idx="7767">
                  <c:v>0.45077642427975201</c:v>
                </c:pt>
                <c:pt idx="7768">
                  <c:v>0.45083260484424631</c:v>
                </c:pt>
                <c:pt idx="7769">
                  <c:v>0.45088878122927228</c:v>
                </c:pt>
                <c:pt idx="7770">
                  <c:v>0.45094495343513863</c:v>
                </c:pt>
                <c:pt idx="7771">
                  <c:v>0.45100112146215721</c:v>
                </c:pt>
                <c:pt idx="7772">
                  <c:v>0.45105728531064437</c:v>
                </c:pt>
                <c:pt idx="7773">
                  <c:v>0.45111344498091643</c:v>
                </c:pt>
                <c:pt idx="7774">
                  <c:v>0.45116960047329413</c:v>
                </c:pt>
                <c:pt idx="7775">
                  <c:v>0.45122575178810037</c:v>
                </c:pt>
                <c:pt idx="7776">
                  <c:v>0.45128189892566012</c:v>
                </c:pt>
                <c:pt idx="7777">
                  <c:v>0.451338041886302</c:v>
                </c:pt>
                <c:pt idx="7778">
                  <c:v>0.45139418067035658</c:v>
                </c:pt>
                <c:pt idx="7779">
                  <c:v>0.45145031527815788</c:v>
                </c:pt>
                <c:pt idx="7780">
                  <c:v>0.451506445710041</c:v>
                </c:pt>
                <c:pt idx="7781">
                  <c:v>0.45156257196634564</c:v>
                </c:pt>
                <c:pt idx="7782">
                  <c:v>0.45161869404741273</c:v>
                </c:pt>
                <c:pt idx="7783">
                  <c:v>0.45167481195358594</c:v>
                </c:pt>
                <c:pt idx="7784">
                  <c:v>0.45173092568521239</c:v>
                </c:pt>
                <c:pt idx="7785">
                  <c:v>0.4517870352426413</c:v>
                </c:pt>
                <c:pt idx="7786">
                  <c:v>0.45184314062622422</c:v>
                </c:pt>
                <c:pt idx="7787">
                  <c:v>0.45189924183631602</c:v>
                </c:pt>
                <c:pt idx="7788">
                  <c:v>0.45195533887327349</c:v>
                </c:pt>
                <c:pt idx="7789">
                  <c:v>0.45201143173745595</c:v>
                </c:pt>
                <c:pt idx="7790">
                  <c:v>0.45206752042922627</c:v>
                </c:pt>
                <c:pt idx="7791">
                  <c:v>0.45212360494894965</c:v>
                </c:pt>
                <c:pt idx="7792">
                  <c:v>0.45217968529699293</c:v>
                </c:pt>
                <c:pt idx="7793">
                  <c:v>0.45223576147372657</c:v>
                </c:pt>
                <c:pt idx="7794">
                  <c:v>0.45229183347952356</c:v>
                </c:pt>
                <c:pt idx="7795">
                  <c:v>0.45234790131475811</c:v>
                </c:pt>
                <c:pt idx="7796">
                  <c:v>0.45240396497980878</c:v>
                </c:pt>
                <c:pt idx="7797">
                  <c:v>0.45246002447505612</c:v>
                </c:pt>
                <c:pt idx="7798">
                  <c:v>0.45251607980088332</c:v>
                </c:pt>
                <c:pt idx="7799">
                  <c:v>0.45257213095767584</c:v>
                </c:pt>
                <c:pt idx="7800">
                  <c:v>0.45262817794582161</c:v>
                </c:pt>
                <c:pt idx="7801">
                  <c:v>0.45268422076571108</c:v>
                </c:pt>
                <c:pt idx="7802">
                  <c:v>0.45274025941773843</c:v>
                </c:pt>
                <c:pt idx="7803">
                  <c:v>0.45279629390229931</c:v>
                </c:pt>
                <c:pt idx="7804">
                  <c:v>0.45285232421979194</c:v>
                </c:pt>
                <c:pt idx="7805">
                  <c:v>0.4529083503706175</c:v>
                </c:pt>
                <c:pt idx="7806">
                  <c:v>0.45296437235517911</c:v>
                </c:pt>
                <c:pt idx="7807">
                  <c:v>0.45302039017388346</c:v>
                </c:pt>
                <c:pt idx="7808">
                  <c:v>0.4530764038271381</c:v>
                </c:pt>
                <c:pt idx="7809">
                  <c:v>0.4531324133153562</c:v>
                </c:pt>
                <c:pt idx="7810">
                  <c:v>0.45318841863894976</c:v>
                </c:pt>
                <c:pt idx="7811">
                  <c:v>0.45324441979833568</c:v>
                </c:pt>
                <c:pt idx="7812">
                  <c:v>0.45330041679393257</c:v>
                </c:pt>
                <c:pt idx="7813">
                  <c:v>0.45335640962616208</c:v>
                </c:pt>
                <c:pt idx="7814">
                  <c:v>0.45341239829544777</c:v>
                </c:pt>
                <c:pt idx="7815">
                  <c:v>0.45346838280221602</c:v>
                </c:pt>
                <c:pt idx="7816">
                  <c:v>0.45352436314689643</c:v>
                </c:pt>
                <c:pt idx="7817">
                  <c:v>0.4535803393299197</c:v>
                </c:pt>
                <c:pt idx="7818">
                  <c:v>0.45363631135171967</c:v>
                </c:pt>
                <c:pt idx="7819">
                  <c:v>0.45369227921273297</c:v>
                </c:pt>
                <c:pt idx="7820">
                  <c:v>0.45374824291339821</c:v>
                </c:pt>
                <c:pt idx="7821">
                  <c:v>0.45380420245415776</c:v>
                </c:pt>
                <c:pt idx="7822">
                  <c:v>0.45386015783545514</c:v>
                </c:pt>
                <c:pt idx="7823">
                  <c:v>0.45391610905773661</c:v>
                </c:pt>
                <c:pt idx="7824">
                  <c:v>0.45397205612145081</c:v>
                </c:pt>
                <c:pt idx="7825">
                  <c:v>0.45402799902704932</c:v>
                </c:pt>
                <c:pt idx="7826">
                  <c:v>0.45408393777498707</c:v>
                </c:pt>
                <c:pt idx="7827">
                  <c:v>0.45413987236571923</c:v>
                </c:pt>
                <c:pt idx="7828">
                  <c:v>0.45419580279970523</c:v>
                </c:pt>
                <c:pt idx="7829">
                  <c:v>0.45425172907740552</c:v>
                </c:pt>
                <c:pt idx="7830">
                  <c:v>0.45430765119928601</c:v>
                </c:pt>
                <c:pt idx="7831">
                  <c:v>0.45436356916581072</c:v>
                </c:pt>
                <c:pt idx="7832">
                  <c:v>0.45441948297744988</c:v>
                </c:pt>
                <c:pt idx="7833">
                  <c:v>0.45447539263467412</c:v>
                </c:pt>
                <c:pt idx="7834">
                  <c:v>0.45453129813795712</c:v>
                </c:pt>
                <c:pt idx="7835">
                  <c:v>0.45458719948777526</c:v>
                </c:pt>
                <c:pt idx="7836">
                  <c:v>0.45464309668460662</c:v>
                </c:pt>
                <c:pt idx="7837">
                  <c:v>0.45469898972893258</c:v>
                </c:pt>
                <c:pt idx="7838">
                  <c:v>0.45475487862123709</c:v>
                </c:pt>
                <c:pt idx="7839">
                  <c:v>0.45481076336200532</c:v>
                </c:pt>
                <c:pt idx="7840">
                  <c:v>0.45486664395172599</c:v>
                </c:pt>
                <c:pt idx="7841">
                  <c:v>0.45492252039088982</c:v>
                </c:pt>
                <c:pt idx="7842">
                  <c:v>0.45497839267999041</c:v>
                </c:pt>
                <c:pt idx="7843">
                  <c:v>0.45503426081952331</c:v>
                </c:pt>
                <c:pt idx="7844">
                  <c:v>0.4550901248099864</c:v>
                </c:pt>
                <c:pt idx="7845">
                  <c:v>0.4551459846518795</c:v>
                </c:pt>
                <c:pt idx="7846">
                  <c:v>0.45520184034570677</c:v>
                </c:pt>
                <c:pt idx="7847">
                  <c:v>0.45525769189197351</c:v>
                </c:pt>
                <c:pt idx="7848">
                  <c:v>0.45531353929118623</c:v>
                </c:pt>
                <c:pt idx="7849">
                  <c:v>0.455369382543857</c:v>
                </c:pt>
                <c:pt idx="7850">
                  <c:v>0.45542522165049665</c:v>
                </c:pt>
                <c:pt idx="7851">
                  <c:v>0.45548105661162103</c:v>
                </c:pt>
                <c:pt idx="7852">
                  <c:v>0.45553688742774728</c:v>
                </c:pt>
                <c:pt idx="7853">
                  <c:v>0.45559271409939539</c:v>
                </c:pt>
                <c:pt idx="7854">
                  <c:v>0.45564853662708754</c:v>
                </c:pt>
                <c:pt idx="7855">
                  <c:v>0.45570435501134737</c:v>
                </c:pt>
                <c:pt idx="7856">
                  <c:v>0.45576016925270352</c:v>
                </c:pt>
                <c:pt idx="7857">
                  <c:v>0.45581597935168416</c:v>
                </c:pt>
                <c:pt idx="7858">
                  <c:v>0.45587178530882094</c:v>
                </c:pt>
                <c:pt idx="7859">
                  <c:v>0.45592758712464865</c:v>
                </c:pt>
                <c:pt idx="7860">
                  <c:v>0.45598338479970291</c:v>
                </c:pt>
                <c:pt idx="7861">
                  <c:v>0.45603917833452406</c:v>
                </c:pt>
                <c:pt idx="7862">
                  <c:v>0.45609496772965147</c:v>
                </c:pt>
                <c:pt idx="7863">
                  <c:v>0.45615075298562985</c:v>
                </c:pt>
                <c:pt idx="7864">
                  <c:v>0.45620653410300455</c:v>
                </c:pt>
                <c:pt idx="7865">
                  <c:v>0.45626231108232429</c:v>
                </c:pt>
                <c:pt idx="7866">
                  <c:v>0.45631808392413931</c:v>
                </c:pt>
                <c:pt idx="7867">
                  <c:v>0.4563738526290026</c:v>
                </c:pt>
                <c:pt idx="7868">
                  <c:v>0.45642961719746972</c:v>
                </c:pt>
                <c:pt idx="7869">
                  <c:v>0.45648537763009844</c:v>
                </c:pt>
                <c:pt idx="7870">
                  <c:v>0.45654113392744822</c:v>
                </c:pt>
                <c:pt idx="7871">
                  <c:v>0.45659688609008181</c:v>
                </c:pt>
                <c:pt idx="7872">
                  <c:v>0.45665263411856388</c:v>
                </c:pt>
                <c:pt idx="7873">
                  <c:v>0.45670837801346198</c:v>
                </c:pt>
                <c:pt idx="7874">
                  <c:v>0.4567641177753442</c:v>
                </c:pt>
                <c:pt idx="7875">
                  <c:v>0.45681985340478287</c:v>
                </c:pt>
                <c:pt idx="7876">
                  <c:v>0.45687558490235208</c:v>
                </c:pt>
                <c:pt idx="7877">
                  <c:v>0.45693131226862838</c:v>
                </c:pt>
                <c:pt idx="7878">
                  <c:v>0.45698703550418918</c:v>
                </c:pt>
                <c:pt idx="7879">
                  <c:v>0.45704275460961652</c:v>
                </c:pt>
                <c:pt idx="7880">
                  <c:v>0.45709846958549316</c:v>
                </c:pt>
                <c:pt idx="7881">
                  <c:v>0.45715418043240502</c:v>
                </c:pt>
                <c:pt idx="7882">
                  <c:v>0.45720988715093935</c:v>
                </c:pt>
                <c:pt idx="7883">
                  <c:v>0.45726558974168691</c:v>
                </c:pt>
                <c:pt idx="7884">
                  <c:v>0.45732128820523971</c:v>
                </c:pt>
                <c:pt idx="7885">
                  <c:v>0.45737698254219178</c:v>
                </c:pt>
                <c:pt idx="7886">
                  <c:v>0.45743267275314148</c:v>
                </c:pt>
                <c:pt idx="7887">
                  <c:v>0.45748835883868755</c:v>
                </c:pt>
                <c:pt idx="7888">
                  <c:v>0.45754404079943067</c:v>
                </c:pt>
                <c:pt idx="7889">
                  <c:v>0.45759971863597576</c:v>
                </c:pt>
                <c:pt idx="7890">
                  <c:v>0.45765539234892855</c:v>
                </c:pt>
                <c:pt idx="7891">
                  <c:v>0.45771106193889743</c:v>
                </c:pt>
                <c:pt idx="7892">
                  <c:v>0.45776672740649293</c:v>
                </c:pt>
                <c:pt idx="7893">
                  <c:v>0.45782238875232772</c:v>
                </c:pt>
                <c:pt idx="7894">
                  <c:v>0.45787804597701737</c:v>
                </c:pt>
                <c:pt idx="7895">
                  <c:v>0.45793369908117959</c:v>
                </c:pt>
                <c:pt idx="7896">
                  <c:v>0.45798934806543357</c:v>
                </c:pt>
                <c:pt idx="7897">
                  <c:v>0.45804499293040057</c:v>
                </c:pt>
                <c:pt idx="7898">
                  <c:v>0.45810063367670567</c:v>
                </c:pt>
                <c:pt idx="7899">
                  <c:v>0.45815627030497508</c:v>
                </c:pt>
                <c:pt idx="7900">
                  <c:v>0.45821190281583729</c:v>
                </c:pt>
                <c:pt idx="7901">
                  <c:v>0.45826753120992353</c:v>
                </c:pt>
                <c:pt idx="7902">
                  <c:v>0.45832315548786662</c:v>
                </c:pt>
                <c:pt idx="7903">
                  <c:v>0.45837877565030194</c:v>
                </c:pt>
                <c:pt idx="7904">
                  <c:v>0.45843439169786665</c:v>
                </c:pt>
                <c:pt idx="7905">
                  <c:v>0.45849000363120102</c:v>
                </c:pt>
                <c:pt idx="7906">
                  <c:v>0.45854561145094708</c:v>
                </c:pt>
                <c:pt idx="7907">
                  <c:v>0.45860121515774876</c:v>
                </c:pt>
                <c:pt idx="7908">
                  <c:v>0.45865681475225284</c:v>
                </c:pt>
                <c:pt idx="7909">
                  <c:v>0.458712410235108</c:v>
                </c:pt>
                <c:pt idx="7910">
                  <c:v>0.45876800160696424</c:v>
                </c:pt>
                <c:pt idx="7911">
                  <c:v>0.45882358886847568</c:v>
                </c:pt>
                <c:pt idx="7912">
                  <c:v>0.45887917202029699</c:v>
                </c:pt>
                <c:pt idx="7913">
                  <c:v>0.45893475106308546</c:v>
                </c:pt>
                <c:pt idx="7914">
                  <c:v>0.45899032599750161</c:v>
                </c:pt>
                <c:pt idx="7915">
                  <c:v>0.45904589682420588</c:v>
                </c:pt>
                <c:pt idx="7916">
                  <c:v>0.45910146354386422</c:v>
                </c:pt>
                <c:pt idx="7917">
                  <c:v>0.45915702615714038</c:v>
                </c:pt>
                <c:pt idx="7918">
                  <c:v>0.45921258466470466</c:v>
                </c:pt>
                <c:pt idx="7919">
                  <c:v>0.45926813906722708</c:v>
                </c:pt>
                <c:pt idx="7920">
                  <c:v>0.45932368936537965</c:v>
                </c:pt>
                <c:pt idx="7921">
                  <c:v>0.45937923555983845</c:v>
                </c:pt>
                <c:pt idx="7922">
                  <c:v>0.45943477765127988</c:v>
                </c:pt>
                <c:pt idx="7923">
                  <c:v>0.45949031564038384</c:v>
                </c:pt>
                <c:pt idx="7924">
                  <c:v>0.45954584952783051</c:v>
                </c:pt>
                <c:pt idx="7925">
                  <c:v>0.45960137931430367</c:v>
                </c:pt>
                <c:pt idx="7926">
                  <c:v>0.45965690500049022</c:v>
                </c:pt>
                <c:pt idx="7927">
                  <c:v>0.45971242658707684</c:v>
                </c:pt>
                <c:pt idx="7928">
                  <c:v>0.4597679440747543</c:v>
                </c:pt>
                <c:pt idx="7929">
                  <c:v>0.45982345746421344</c:v>
                </c:pt>
                <c:pt idx="7930">
                  <c:v>0.45987896675614975</c:v>
                </c:pt>
                <c:pt idx="7931">
                  <c:v>0.45993447195125969</c:v>
                </c:pt>
                <c:pt idx="7932">
                  <c:v>0.45998997305024075</c:v>
                </c:pt>
                <c:pt idx="7933">
                  <c:v>0.46004547005379465</c:v>
                </c:pt>
                <c:pt idx="7934">
                  <c:v>0.46010096296262365</c:v>
                </c:pt>
                <c:pt idx="7935">
                  <c:v>0.46015645177743264</c:v>
                </c:pt>
                <c:pt idx="7936">
                  <c:v>0.46021193649892927</c:v>
                </c:pt>
                <c:pt idx="7937">
                  <c:v>0.46026741712782165</c:v>
                </c:pt>
                <c:pt idx="7938">
                  <c:v>0.46032289366482165</c:v>
                </c:pt>
                <c:pt idx="7939">
                  <c:v>0.46037836611064342</c:v>
                </c:pt>
                <c:pt idx="7940">
                  <c:v>0.46043383446600078</c:v>
                </c:pt>
                <c:pt idx="7941">
                  <c:v>0.46048929873161298</c:v>
                </c:pt>
                <c:pt idx="7942">
                  <c:v>0.46054475890819857</c:v>
                </c:pt>
                <c:pt idx="7943">
                  <c:v>0.46060021499647902</c:v>
                </c:pt>
                <c:pt idx="7944">
                  <c:v>0.46065566699718019</c:v>
                </c:pt>
                <c:pt idx="7945">
                  <c:v>0.46071111491102579</c:v>
                </c:pt>
                <c:pt idx="7946">
                  <c:v>0.46076655873874461</c:v>
                </c:pt>
                <c:pt idx="7947">
                  <c:v>0.46082199848106775</c:v>
                </c:pt>
                <c:pt idx="7948">
                  <c:v>0.46087743413872662</c:v>
                </c:pt>
                <c:pt idx="7949">
                  <c:v>0.46093286571245484</c:v>
                </c:pt>
                <c:pt idx="7950">
                  <c:v>0.4609882932029899</c:v>
                </c:pt>
                <c:pt idx="7951">
                  <c:v>0.46104371661106963</c:v>
                </c:pt>
                <c:pt idx="7952">
                  <c:v>0.46109913593743534</c:v>
                </c:pt>
                <c:pt idx="7953">
                  <c:v>0.46115455118282861</c:v>
                </c:pt>
                <c:pt idx="7954">
                  <c:v>0.46120996234799438</c:v>
                </c:pt>
                <c:pt idx="7955">
                  <c:v>0.46126536943367963</c:v>
                </c:pt>
                <c:pt idx="7956">
                  <c:v>0.46132077244063291</c:v>
                </c:pt>
                <c:pt idx="7957">
                  <c:v>0.46137617136960452</c:v>
                </c:pt>
                <c:pt idx="7958">
                  <c:v>0.46143156622134807</c:v>
                </c:pt>
                <c:pt idx="7959">
                  <c:v>0.46148695699661824</c:v>
                </c:pt>
                <c:pt idx="7960">
                  <c:v>0.46154234369617197</c:v>
                </c:pt>
                <c:pt idx="7961">
                  <c:v>0.4615977263207674</c:v>
                </c:pt>
                <c:pt idx="7962">
                  <c:v>0.4616531048711664</c:v>
                </c:pt>
                <c:pt idx="7963">
                  <c:v>0.46170847934813192</c:v>
                </c:pt>
                <c:pt idx="7964">
                  <c:v>0.46176384975242907</c:v>
                </c:pt>
                <c:pt idx="7965">
                  <c:v>0.46181921608482418</c:v>
                </c:pt>
                <c:pt idx="7966">
                  <c:v>0.46187457834608775</c:v>
                </c:pt>
                <c:pt idx="7967">
                  <c:v>0.46192993653698883</c:v>
                </c:pt>
                <c:pt idx="7968">
                  <c:v>0.46198529065830268</c:v>
                </c:pt>
                <c:pt idx="7969">
                  <c:v>0.46204064071080297</c:v>
                </c:pt>
                <c:pt idx="7970">
                  <c:v>0.4620959866952673</c:v>
                </c:pt>
                <c:pt idx="7971">
                  <c:v>0.46215132861247521</c:v>
                </c:pt>
                <c:pt idx="7972">
                  <c:v>0.46220666646320729</c:v>
                </c:pt>
                <c:pt idx="7973">
                  <c:v>0.46226200024824682</c:v>
                </c:pt>
                <c:pt idx="7974">
                  <c:v>0.46231732996837888</c:v>
                </c:pt>
                <c:pt idx="7975">
                  <c:v>0.46237265562439078</c:v>
                </c:pt>
                <c:pt idx="7976">
                  <c:v>0.46242797721707141</c:v>
                </c:pt>
                <c:pt idx="7977">
                  <c:v>0.46248329474721245</c:v>
                </c:pt>
                <c:pt idx="7978">
                  <c:v>0.46253860821560622</c:v>
                </c:pt>
                <c:pt idx="7979">
                  <c:v>0.46259391762304841</c:v>
                </c:pt>
                <c:pt idx="7980">
                  <c:v>0.46264922297033545</c:v>
                </c:pt>
                <c:pt idx="7981">
                  <c:v>0.46270452425826686</c:v>
                </c:pt>
                <c:pt idx="7982">
                  <c:v>0.46275982148764322</c:v>
                </c:pt>
                <c:pt idx="7983">
                  <c:v>0.46281511465926695</c:v>
                </c:pt>
                <c:pt idx="7984">
                  <c:v>0.46287040377394456</c:v>
                </c:pt>
                <c:pt idx="7985">
                  <c:v>0.46292568883248159</c:v>
                </c:pt>
                <c:pt idx="7986">
                  <c:v>0.46298096983568726</c:v>
                </c:pt>
                <c:pt idx="7987">
                  <c:v>0.46303624678437239</c:v>
                </c:pt>
                <c:pt idx="7988">
                  <c:v>0.46309151967934953</c:v>
                </c:pt>
                <c:pt idx="7989">
                  <c:v>0.46314678852143304</c:v>
                </c:pt>
                <c:pt idx="7990">
                  <c:v>0.46320205331143982</c:v>
                </c:pt>
                <c:pt idx="7991">
                  <c:v>0.46325731405018872</c:v>
                </c:pt>
                <c:pt idx="7992">
                  <c:v>0.46331257073849968</c:v>
                </c:pt>
                <c:pt idx="7993">
                  <c:v>0.46336782337719568</c:v>
                </c:pt>
                <c:pt idx="7994">
                  <c:v>0.4634230719671007</c:v>
                </c:pt>
                <c:pt idx="7995">
                  <c:v>0.46347831650904076</c:v>
                </c:pt>
                <c:pt idx="7996">
                  <c:v>0.46353355700384397</c:v>
                </c:pt>
                <c:pt idx="7997">
                  <c:v>0.46358879345234116</c:v>
                </c:pt>
                <c:pt idx="7998">
                  <c:v>0.46364402585536368</c:v>
                </c:pt>
                <c:pt idx="7999">
                  <c:v>0.4636992542137458</c:v>
                </c:pt>
                <c:pt idx="8000">
                  <c:v>0.46375447852832308</c:v>
                </c:pt>
                <c:pt idx="8001">
                  <c:v>0.46380969879993272</c:v>
                </c:pt>
                <c:pt idx="8002">
                  <c:v>0.46386491502941568</c:v>
                </c:pt>
                <c:pt idx="8003">
                  <c:v>0.46392012721761294</c:v>
                </c:pt>
                <c:pt idx="8004">
                  <c:v>0.46397533536536706</c:v>
                </c:pt>
                <c:pt idx="8005">
                  <c:v>0.46403053947352513</c:v>
                </c:pt>
                <c:pt idx="8006">
                  <c:v>0.4640857395429327</c:v>
                </c:pt>
                <c:pt idx="8007">
                  <c:v>0.46414093557443969</c:v>
                </c:pt>
                <c:pt idx="8008">
                  <c:v>0.46419612756889639</c:v>
                </c:pt>
                <c:pt idx="8009">
                  <c:v>0.46425131552715637</c:v>
                </c:pt>
                <c:pt idx="8010">
                  <c:v>0.46430649945007457</c:v>
                </c:pt>
                <c:pt idx="8011">
                  <c:v>0.46436167933850669</c:v>
                </c:pt>
                <c:pt idx="8012">
                  <c:v>0.46441685519331194</c:v>
                </c:pt>
                <c:pt idx="8013">
                  <c:v>0.4644720270153499</c:v>
                </c:pt>
                <c:pt idx="8014">
                  <c:v>0.46452719480548338</c:v>
                </c:pt>
                <c:pt idx="8015">
                  <c:v>0.46458235856457641</c:v>
                </c:pt>
                <c:pt idx="8016">
                  <c:v>0.46463751829349531</c:v>
                </c:pt>
                <c:pt idx="8017">
                  <c:v>0.46469267399310704</c:v>
                </c:pt>
                <c:pt idx="8018">
                  <c:v>0.46474782566428119</c:v>
                </c:pt>
                <c:pt idx="8019">
                  <c:v>0.46480297330789</c:v>
                </c:pt>
                <c:pt idx="8020">
                  <c:v>0.46485811692480611</c:v>
                </c:pt>
                <c:pt idx="8021">
                  <c:v>0.46491325651590498</c:v>
                </c:pt>
                <c:pt idx="8022">
                  <c:v>0.46496839208206392</c:v>
                </c:pt>
                <c:pt idx="8023">
                  <c:v>0.46502352362416072</c:v>
                </c:pt>
                <c:pt idx="8024">
                  <c:v>0.46507865114307684</c:v>
                </c:pt>
                <c:pt idx="8025">
                  <c:v>0.46513377463969469</c:v>
                </c:pt>
                <c:pt idx="8026">
                  <c:v>0.465188894114899</c:v>
                </c:pt>
                <c:pt idx="8027">
                  <c:v>0.46524400956957501</c:v>
                </c:pt>
                <c:pt idx="8028">
                  <c:v>0.46529912100461041</c:v>
                </c:pt>
                <c:pt idx="8029">
                  <c:v>0.4653542284208968</c:v>
                </c:pt>
                <c:pt idx="8030">
                  <c:v>0.46540933181932381</c:v>
                </c:pt>
                <c:pt idx="8031">
                  <c:v>0.46546443120078551</c:v>
                </c:pt>
                <c:pt idx="8032">
                  <c:v>0.4655195265661769</c:v>
                </c:pt>
                <c:pt idx="8033">
                  <c:v>0.46557461791639548</c:v>
                </c:pt>
                <c:pt idx="8034">
                  <c:v>0.4656297052523401</c:v>
                </c:pt>
                <c:pt idx="8035">
                  <c:v>0.46568478857491064</c:v>
                </c:pt>
                <c:pt idx="8036">
                  <c:v>0.46573986788500893</c:v>
                </c:pt>
                <c:pt idx="8037">
                  <c:v>0.46579494318354109</c:v>
                </c:pt>
                <c:pt idx="8038">
                  <c:v>0.46585001447141128</c:v>
                </c:pt>
                <c:pt idx="8039">
                  <c:v>0.46590508174952827</c:v>
                </c:pt>
                <c:pt idx="8040">
                  <c:v>0.4659601450188004</c:v>
                </c:pt>
                <c:pt idx="8041">
                  <c:v>0.46601520428014065</c:v>
                </c:pt>
                <c:pt idx="8042">
                  <c:v>0.46607025953446024</c:v>
                </c:pt>
                <c:pt idx="8043">
                  <c:v>0.466125310782675</c:v>
                </c:pt>
                <c:pt idx="8044">
                  <c:v>0.46618035802570179</c:v>
                </c:pt>
                <c:pt idx="8045">
                  <c:v>0.46623540126445806</c:v>
                </c:pt>
                <c:pt idx="8046">
                  <c:v>0.4662904404998649</c:v>
                </c:pt>
                <c:pt idx="8047">
                  <c:v>0.46634547573284285</c:v>
                </c:pt>
                <c:pt idx="8048">
                  <c:v>0.46640050696431706</c:v>
                </c:pt>
                <c:pt idx="8049">
                  <c:v>0.46645553419521146</c:v>
                </c:pt>
                <c:pt idx="8050">
                  <c:v>0.46651055742645398</c:v>
                </c:pt>
                <c:pt idx="8051">
                  <c:v>0.46656557665897336</c:v>
                </c:pt>
                <c:pt idx="8052">
                  <c:v>0.4666205918936997</c:v>
                </c:pt>
                <c:pt idx="8053">
                  <c:v>0.46667560313156603</c:v>
                </c:pt>
                <c:pt idx="8054">
                  <c:v>0.46673061037350622</c:v>
                </c:pt>
                <c:pt idx="8055">
                  <c:v>0.46678561362045606</c:v>
                </c:pt>
                <c:pt idx="8056">
                  <c:v>0.46684061287335221</c:v>
                </c:pt>
                <c:pt idx="8057">
                  <c:v>0.46689560813313502</c:v>
                </c:pt>
                <c:pt idx="8058">
                  <c:v>0.46695059940074485</c:v>
                </c:pt>
                <c:pt idx="8059">
                  <c:v>0.46700558667712494</c:v>
                </c:pt>
                <c:pt idx="8060">
                  <c:v>0.46706056996321887</c:v>
                </c:pt>
                <c:pt idx="8061">
                  <c:v>0.46711554925997373</c:v>
                </c:pt>
                <c:pt idx="8062">
                  <c:v>0.46717052456833574</c:v>
                </c:pt>
                <c:pt idx="8063">
                  <c:v>0.46722549588925644</c:v>
                </c:pt>
                <c:pt idx="8064">
                  <c:v>0.46728046322368516</c:v>
                </c:pt>
                <c:pt idx="8065">
                  <c:v>0.46733542657257643</c:v>
                </c:pt>
                <c:pt idx="8066">
                  <c:v>0.46739038593688392</c:v>
                </c:pt>
                <c:pt idx="8067">
                  <c:v>0.46744534131756321</c:v>
                </c:pt>
                <c:pt idx="8068">
                  <c:v>0.46750029271557431</c:v>
                </c:pt>
                <c:pt idx="8069">
                  <c:v>0.46755524013187488</c:v>
                </c:pt>
                <c:pt idx="8070">
                  <c:v>0.46761018356742706</c:v>
                </c:pt>
                <c:pt idx="8071">
                  <c:v>0.46766512302319402</c:v>
                </c:pt>
                <c:pt idx="8072">
                  <c:v>0.46772005850014103</c:v>
                </c:pt>
                <c:pt idx="8073">
                  <c:v>0.46777498999923306</c:v>
                </c:pt>
                <c:pt idx="8074">
                  <c:v>0.46782991752143888</c:v>
                </c:pt>
                <c:pt idx="8075">
                  <c:v>0.46788484106772849</c:v>
                </c:pt>
                <c:pt idx="8076">
                  <c:v>0.46793976063907261</c:v>
                </c:pt>
                <c:pt idx="8077">
                  <c:v>0.46799467623644458</c:v>
                </c:pt>
                <c:pt idx="8078">
                  <c:v>0.46804958786081963</c:v>
                </c:pt>
                <c:pt idx="8079">
                  <c:v>0.46810449551317279</c:v>
                </c:pt>
                <c:pt idx="8080">
                  <c:v>0.46815939919448329</c:v>
                </c:pt>
                <c:pt idx="8081">
                  <c:v>0.4682142989057303</c:v>
                </c:pt>
                <c:pt idx="8082">
                  <c:v>0.46826919464789474</c:v>
                </c:pt>
                <c:pt idx="8083">
                  <c:v>0.46832408642196</c:v>
                </c:pt>
                <c:pt idx="8084">
                  <c:v>0.46837897422891084</c:v>
                </c:pt>
                <c:pt idx="8085">
                  <c:v>0.46843385806973314</c:v>
                </c:pt>
                <c:pt idx="8086">
                  <c:v>0.46848873794541407</c:v>
                </c:pt>
                <c:pt idx="8087">
                  <c:v>0.46854361385694454</c:v>
                </c:pt>
                <c:pt idx="8088">
                  <c:v>0.46859848580531438</c:v>
                </c:pt>
                <c:pt idx="8089">
                  <c:v>0.46865335379151585</c:v>
                </c:pt>
                <c:pt idx="8090">
                  <c:v>0.46870821781654465</c:v>
                </c:pt>
                <c:pt idx="8091">
                  <c:v>0.46876307788139643</c:v>
                </c:pt>
                <c:pt idx="8092">
                  <c:v>0.46881793398706828</c:v>
                </c:pt>
                <c:pt idx="8093">
                  <c:v>0.46887278613455952</c:v>
                </c:pt>
                <c:pt idx="8094">
                  <c:v>0.46892763432487072</c:v>
                </c:pt>
                <c:pt idx="8095">
                  <c:v>0.46898247855900416</c:v>
                </c:pt>
                <c:pt idx="8096">
                  <c:v>0.46903731883796412</c:v>
                </c:pt>
                <c:pt idx="8097">
                  <c:v>0.46909215516275576</c:v>
                </c:pt>
                <c:pt idx="8098">
                  <c:v>0.46914698753438722</c:v>
                </c:pt>
                <c:pt idx="8099">
                  <c:v>0.46920181595386551</c:v>
                </c:pt>
                <c:pt idx="8100">
                  <c:v>0.46925664042220211</c:v>
                </c:pt>
                <c:pt idx="8101">
                  <c:v>0.46931146094040943</c:v>
                </c:pt>
                <c:pt idx="8102">
                  <c:v>0.46936627750949939</c:v>
                </c:pt>
                <c:pt idx="8103">
                  <c:v>0.46942109013048788</c:v>
                </c:pt>
                <c:pt idx="8104">
                  <c:v>0.46947589880439178</c:v>
                </c:pt>
                <c:pt idx="8105">
                  <c:v>0.46953070353222903</c:v>
                </c:pt>
                <c:pt idx="8106">
                  <c:v>0.46958550431501883</c:v>
                </c:pt>
                <c:pt idx="8107">
                  <c:v>0.46964030115378391</c:v>
                </c:pt>
                <c:pt idx="8108">
                  <c:v>0.46969509404954546</c:v>
                </c:pt>
                <c:pt idx="8109">
                  <c:v>0.46974988300332887</c:v>
                </c:pt>
                <c:pt idx="8110">
                  <c:v>0.4698046680161605</c:v>
                </c:pt>
                <c:pt idx="8111">
                  <c:v>0.46985944908906691</c:v>
                </c:pt>
                <c:pt idx="8112">
                  <c:v>0.46991422622307766</c:v>
                </c:pt>
                <c:pt idx="8113">
                  <c:v>0.46996899941922349</c:v>
                </c:pt>
                <c:pt idx="8114">
                  <c:v>0.47002376867853679</c:v>
                </c:pt>
                <c:pt idx="8115">
                  <c:v>0.47007853400204996</c:v>
                </c:pt>
                <c:pt idx="8116">
                  <c:v>0.47013329539079995</c:v>
                </c:pt>
                <c:pt idx="8117">
                  <c:v>0.47018805284582299</c:v>
                </c:pt>
                <c:pt idx="8118">
                  <c:v>0.47024280636815696</c:v>
                </c:pt>
                <c:pt idx="8119">
                  <c:v>0.47029755595884176</c:v>
                </c:pt>
                <c:pt idx="8120">
                  <c:v>0.47035230161891955</c:v>
                </c:pt>
                <c:pt idx="8121">
                  <c:v>0.4704070433494324</c:v>
                </c:pt>
                <c:pt idx="8122">
                  <c:v>0.4704617811514254</c:v>
                </c:pt>
                <c:pt idx="8123">
                  <c:v>0.47051651502594383</c:v>
                </c:pt>
                <c:pt idx="8124">
                  <c:v>0.47057124497403535</c:v>
                </c:pt>
                <c:pt idx="8125">
                  <c:v>0.47062597099674786</c:v>
                </c:pt>
                <c:pt idx="8126">
                  <c:v>0.47068069309513433</c:v>
                </c:pt>
                <c:pt idx="8127">
                  <c:v>0.47073541127024432</c:v>
                </c:pt>
                <c:pt idx="8128">
                  <c:v>0.47079012552313237</c:v>
                </c:pt>
                <c:pt idx="8129">
                  <c:v>0.47084483585485315</c:v>
                </c:pt>
                <c:pt idx="8130">
                  <c:v>0.47089954226646275</c:v>
                </c:pt>
                <c:pt idx="8131">
                  <c:v>0.47095424475902004</c:v>
                </c:pt>
                <c:pt idx="8132">
                  <c:v>0.47100894333358312</c:v>
                </c:pt>
                <c:pt idx="8133">
                  <c:v>0.4710636379912137</c:v>
                </c:pt>
                <c:pt idx="8134">
                  <c:v>0.47111832873297421</c:v>
                </c:pt>
                <c:pt idx="8135">
                  <c:v>0.47117301555992797</c:v>
                </c:pt>
                <c:pt idx="8136">
                  <c:v>0.47122769847314</c:v>
                </c:pt>
                <c:pt idx="8137">
                  <c:v>0.47128237747367902</c:v>
                </c:pt>
                <c:pt idx="8138">
                  <c:v>0.47133705256261071</c:v>
                </c:pt>
                <c:pt idx="8139">
                  <c:v>0.47139172374100663</c:v>
                </c:pt>
                <c:pt idx="8140">
                  <c:v>0.47144639100993713</c:v>
                </c:pt>
                <c:pt idx="8141">
                  <c:v>0.47150105437047424</c:v>
                </c:pt>
                <c:pt idx="8142">
                  <c:v>0.47155571382369355</c:v>
                </c:pt>
                <c:pt idx="8143">
                  <c:v>0.47161036937066941</c:v>
                </c:pt>
                <c:pt idx="8144">
                  <c:v>0.47166502101247904</c:v>
                </c:pt>
                <c:pt idx="8145">
                  <c:v>0.47171966875020183</c:v>
                </c:pt>
                <c:pt idx="8146">
                  <c:v>0.47177431258491598</c:v>
                </c:pt>
                <c:pt idx="8147">
                  <c:v>0.47182895251770346</c:v>
                </c:pt>
                <c:pt idx="8148">
                  <c:v>0.47188358854964735</c:v>
                </c:pt>
                <c:pt idx="8149">
                  <c:v>0.47193822068183172</c:v>
                </c:pt>
                <c:pt idx="8150">
                  <c:v>0.4719928489153421</c:v>
                </c:pt>
                <c:pt idx="8151">
                  <c:v>0.4720474732512655</c:v>
                </c:pt>
                <c:pt idx="8152">
                  <c:v>0.47210209369069028</c:v>
                </c:pt>
                <c:pt idx="8153">
                  <c:v>0.47215671023470562</c:v>
                </c:pt>
                <c:pt idx="8154">
                  <c:v>0.47221132288440415</c:v>
                </c:pt>
                <c:pt idx="8155">
                  <c:v>0.47226593164087793</c:v>
                </c:pt>
                <c:pt idx="8156">
                  <c:v>0.47232053650522099</c:v>
                </c:pt>
                <c:pt idx="8157">
                  <c:v>0.47237513747852899</c:v>
                </c:pt>
                <c:pt idx="8158">
                  <c:v>0.4724297345618988</c:v>
                </c:pt>
                <c:pt idx="8159">
                  <c:v>0.47248432775642851</c:v>
                </c:pt>
                <c:pt idx="8160">
                  <c:v>0.47253891706321782</c:v>
                </c:pt>
                <c:pt idx="8161">
                  <c:v>0.47259350248336862</c:v>
                </c:pt>
                <c:pt idx="8162">
                  <c:v>0.4726480840179822</c:v>
                </c:pt>
                <c:pt idx="8163">
                  <c:v>0.47270266166816366</c:v>
                </c:pt>
                <c:pt idx="8164">
                  <c:v>0.47275723543501713</c:v>
                </c:pt>
                <c:pt idx="8165">
                  <c:v>0.47281180531965089</c:v>
                </c:pt>
                <c:pt idx="8166">
                  <c:v>0.472866371323171</c:v>
                </c:pt>
                <c:pt idx="8167">
                  <c:v>0.4729209334466879</c:v>
                </c:pt>
                <c:pt idx="8168">
                  <c:v>0.47297549169131253</c:v>
                </c:pt>
                <c:pt idx="8169">
                  <c:v>0.47303004605815668</c:v>
                </c:pt>
                <c:pt idx="8170">
                  <c:v>0.4730845965483344</c:v>
                </c:pt>
                <c:pt idx="8171">
                  <c:v>0.47313914316296002</c:v>
                </c:pt>
                <c:pt idx="8172">
                  <c:v>0.47319368590314981</c:v>
                </c:pt>
                <c:pt idx="8173">
                  <c:v>0.47324822477002132</c:v>
                </c:pt>
                <c:pt idx="8174">
                  <c:v>0.47330275976469349</c:v>
                </c:pt>
                <c:pt idx="8175">
                  <c:v>0.47335729088828749</c:v>
                </c:pt>
                <c:pt idx="8176">
                  <c:v>0.47341181814192479</c:v>
                </c:pt>
                <c:pt idx="8177">
                  <c:v>0.47346634152672706</c:v>
                </c:pt>
                <c:pt idx="8178">
                  <c:v>0.47352086104381957</c:v>
                </c:pt>
                <c:pt idx="8179">
                  <c:v>0.47357537669432864</c:v>
                </c:pt>
                <c:pt idx="8180">
                  <c:v>0.47362988847938059</c:v>
                </c:pt>
                <c:pt idx="8181">
                  <c:v>0.4736843964001039</c:v>
                </c:pt>
                <c:pt idx="8182">
                  <c:v>0.47373890045762768</c:v>
                </c:pt>
                <c:pt idx="8183">
                  <c:v>0.47379340065308378</c:v>
                </c:pt>
                <c:pt idx="8184">
                  <c:v>0.47384789698760488</c:v>
                </c:pt>
                <c:pt idx="8185">
                  <c:v>0.47390238946232366</c:v>
                </c:pt>
                <c:pt idx="8186">
                  <c:v>0.47395687807837533</c:v>
                </c:pt>
                <c:pt idx="8187">
                  <c:v>0.47401136283689632</c:v>
                </c:pt>
                <c:pt idx="8188">
                  <c:v>0.4740658437390245</c:v>
                </c:pt>
                <c:pt idx="8189">
                  <c:v>0.4741203207858985</c:v>
                </c:pt>
                <c:pt idx="8190">
                  <c:v>0.47417479397865908</c:v>
                </c:pt>
                <c:pt idx="8191">
                  <c:v>0.47422926331844695</c:v>
                </c:pt>
                <c:pt idx="8192">
                  <c:v>0.47428372880640501</c:v>
                </c:pt>
                <c:pt idx="8193">
                  <c:v>0.47433819044367859</c:v>
                </c:pt>
                <c:pt idx="8194">
                  <c:v>0.47439264823141186</c:v>
                </c:pt>
                <c:pt idx="8195">
                  <c:v>0.47444710217075131</c:v>
                </c:pt>
                <c:pt idx="8196">
                  <c:v>0.47450155226284635</c:v>
                </c:pt>
                <c:pt idx="8197">
                  <c:v>0.4745559985088455</c:v>
                </c:pt>
                <c:pt idx="8198">
                  <c:v>0.47461044090989873</c:v>
                </c:pt>
                <c:pt idx="8199">
                  <c:v>0.47466487946715913</c:v>
                </c:pt>
                <c:pt idx="8200">
                  <c:v>0.4747193141817786</c:v>
                </c:pt>
                <c:pt idx="8201">
                  <c:v>0.47477374505491204</c:v>
                </c:pt>
                <c:pt idx="8202">
                  <c:v>0.47482817208771583</c:v>
                </c:pt>
                <c:pt idx="8203">
                  <c:v>0.47488259528134569</c:v>
                </c:pt>
                <c:pt idx="8204">
                  <c:v>0.47493701463696009</c:v>
                </c:pt>
                <c:pt idx="8205">
                  <c:v>0.47499143015571982</c:v>
                </c:pt>
                <c:pt idx="8206">
                  <c:v>0.47504584183878379</c:v>
                </c:pt>
                <c:pt idx="8207">
                  <c:v>0.47510024968731479</c:v>
                </c:pt>
                <c:pt idx="8208">
                  <c:v>0.47515465370247656</c:v>
                </c:pt>
                <c:pt idx="8209">
                  <c:v>0.47520905388543244</c:v>
                </c:pt>
                <c:pt idx="8210">
                  <c:v>0.47526345023734923</c:v>
                </c:pt>
                <c:pt idx="8211">
                  <c:v>0.47531784275939276</c:v>
                </c:pt>
                <c:pt idx="8212">
                  <c:v>0.47537223145273272</c:v>
                </c:pt>
                <c:pt idx="8213">
                  <c:v>0.47542661631853728</c:v>
                </c:pt>
                <c:pt idx="8214">
                  <c:v>0.47548099735797711</c:v>
                </c:pt>
                <c:pt idx="8215">
                  <c:v>0.47553537457222556</c:v>
                </c:pt>
                <c:pt idx="8216">
                  <c:v>0.47558974796245373</c:v>
                </c:pt>
                <c:pt idx="8217">
                  <c:v>0.47564411752983743</c:v>
                </c:pt>
                <c:pt idx="8218">
                  <c:v>0.47569848327555186</c:v>
                </c:pt>
                <c:pt idx="8219">
                  <c:v>0.47575284520077366</c:v>
                </c:pt>
                <c:pt idx="8220">
                  <c:v>0.47580720330668058</c:v>
                </c:pt>
                <c:pt idx="8221">
                  <c:v>0.47586155759445259</c:v>
                </c:pt>
                <c:pt idx="8222">
                  <c:v>0.47591590806526979</c:v>
                </c:pt>
                <c:pt idx="8223">
                  <c:v>0.47597025472031312</c:v>
                </c:pt>
                <c:pt idx="8224">
                  <c:v>0.47602459756076654</c:v>
                </c:pt>
                <c:pt idx="8225">
                  <c:v>0.47607893658781353</c:v>
                </c:pt>
                <c:pt idx="8226">
                  <c:v>0.47613327180263965</c:v>
                </c:pt>
                <c:pt idx="8227">
                  <c:v>0.47618760320643089</c:v>
                </c:pt>
                <c:pt idx="8228">
                  <c:v>0.4762419308003753</c:v>
                </c:pt>
                <c:pt idx="8229">
                  <c:v>0.47629625458566122</c:v>
                </c:pt>
                <c:pt idx="8230">
                  <c:v>0.47635057456347929</c:v>
                </c:pt>
                <c:pt idx="8231">
                  <c:v>0.47640489073502001</c:v>
                </c:pt>
                <c:pt idx="8232">
                  <c:v>0.4764592031014761</c:v>
                </c:pt>
                <c:pt idx="8233">
                  <c:v>0.47651351166404099</c:v>
                </c:pt>
                <c:pt idx="8234">
                  <c:v>0.47656781642390983</c:v>
                </c:pt>
                <c:pt idx="8235">
                  <c:v>0.47662211738227805</c:v>
                </c:pt>
                <c:pt idx="8236">
                  <c:v>0.47667641454034271</c:v>
                </c:pt>
                <c:pt idx="8237">
                  <c:v>0.47673070789930261</c:v>
                </c:pt>
                <c:pt idx="8238">
                  <c:v>0.4767849974603558</c:v>
                </c:pt>
                <c:pt idx="8239">
                  <c:v>0.47683928322470481</c:v>
                </c:pt>
                <c:pt idx="8240">
                  <c:v>0.47689356519354936</c:v>
                </c:pt>
                <c:pt idx="8241">
                  <c:v>0.47694784336809365</c:v>
                </c:pt>
                <c:pt idx="8242">
                  <c:v>0.47700211774954082</c:v>
                </c:pt>
                <c:pt idx="8243">
                  <c:v>0.47705638833909708</c:v>
                </c:pt>
                <c:pt idx="8244">
                  <c:v>0.47711065513796747</c:v>
                </c:pt>
                <c:pt idx="8245">
                  <c:v>0.47716491814736034</c:v>
                </c:pt>
                <c:pt idx="8246">
                  <c:v>0.47721917736848363</c:v>
                </c:pt>
                <c:pt idx="8247">
                  <c:v>0.47727343280254747</c:v>
                </c:pt>
                <c:pt idx="8248">
                  <c:v>0.47732768445076273</c:v>
                </c:pt>
                <c:pt idx="8249">
                  <c:v>0.47738193231434156</c:v>
                </c:pt>
                <c:pt idx="8250">
                  <c:v>0.47743617639449631</c:v>
                </c:pt>
                <c:pt idx="8251">
                  <c:v>0.47749041669244191</c:v>
                </c:pt>
                <c:pt idx="8252">
                  <c:v>0.47754465320939288</c:v>
                </c:pt>
                <c:pt idx="8253">
                  <c:v>0.47759888594656691</c:v>
                </c:pt>
                <c:pt idx="8254">
                  <c:v>0.47765311490518075</c:v>
                </c:pt>
                <c:pt idx="8255">
                  <c:v>0.47770734008645271</c:v>
                </c:pt>
                <c:pt idx="8256">
                  <c:v>0.47776156149160426</c:v>
                </c:pt>
                <c:pt idx="8257">
                  <c:v>0.47781577912185463</c:v>
                </c:pt>
                <c:pt idx="8258">
                  <c:v>0.47786999297842608</c:v>
                </c:pt>
                <c:pt idx="8259">
                  <c:v>0.47792420306254252</c:v>
                </c:pt>
                <c:pt idx="8260">
                  <c:v>0.47797840937542735</c:v>
                </c:pt>
                <c:pt idx="8261">
                  <c:v>0.47803261191830587</c:v>
                </c:pt>
                <c:pt idx="8262">
                  <c:v>0.47808681069240533</c:v>
                </c:pt>
                <c:pt idx="8263">
                  <c:v>0.47814100569895235</c:v>
                </c:pt>
                <c:pt idx="8264">
                  <c:v>0.47819519693917645</c:v>
                </c:pt>
                <c:pt idx="8265">
                  <c:v>0.47824938441430614</c:v>
                </c:pt>
                <c:pt idx="8266">
                  <c:v>0.47830356812557279</c:v>
                </c:pt>
                <c:pt idx="8267">
                  <c:v>0.47835774807420811</c:v>
                </c:pt>
                <c:pt idx="8268">
                  <c:v>0.47841192426144485</c:v>
                </c:pt>
                <c:pt idx="8269">
                  <c:v>0.47846609668851725</c:v>
                </c:pt>
                <c:pt idx="8270">
                  <c:v>0.47852026535665998</c:v>
                </c:pt>
                <c:pt idx="8271">
                  <c:v>0.47857443026710961</c:v>
                </c:pt>
                <c:pt idx="8272">
                  <c:v>0.47862859142110264</c:v>
                </c:pt>
                <c:pt idx="8273">
                  <c:v>0.47868274881987743</c:v>
                </c:pt>
                <c:pt idx="8274">
                  <c:v>0.47873690246467399</c:v>
                </c:pt>
                <c:pt idx="8275">
                  <c:v>0.47879105235673181</c:v>
                </c:pt>
                <c:pt idx="8276">
                  <c:v>0.47884519849729279</c:v>
                </c:pt>
                <c:pt idx="8277">
                  <c:v>0.47889934088759867</c:v>
                </c:pt>
                <c:pt idx="8278">
                  <c:v>0.47895347952889289</c:v>
                </c:pt>
                <c:pt idx="8279">
                  <c:v>0.47900761442242129</c:v>
                </c:pt>
                <c:pt idx="8280">
                  <c:v>0.47906174556942838</c:v>
                </c:pt>
                <c:pt idx="8281">
                  <c:v>0.47911587297116104</c:v>
                </c:pt>
                <c:pt idx="8282">
                  <c:v>0.47916999662886617</c:v>
                </c:pt>
                <c:pt idx="8283">
                  <c:v>0.47922411654379338</c:v>
                </c:pt>
                <c:pt idx="8284">
                  <c:v>0.479278232717192</c:v>
                </c:pt>
                <c:pt idx="8285">
                  <c:v>0.47933234515031309</c:v>
                </c:pt>
                <c:pt idx="8286">
                  <c:v>0.47938645384440703</c:v>
                </c:pt>
                <c:pt idx="8287">
                  <c:v>0.4794405588007275</c:v>
                </c:pt>
                <c:pt idx="8288">
                  <c:v>0.47949466002052926</c:v>
                </c:pt>
                <c:pt idx="8289">
                  <c:v>0.47954875750506537</c:v>
                </c:pt>
                <c:pt idx="8290">
                  <c:v>0.47960285125559249</c:v>
                </c:pt>
                <c:pt idx="8291">
                  <c:v>0.4796569412733675</c:v>
                </c:pt>
                <c:pt idx="8292">
                  <c:v>0.47971102755964729</c:v>
                </c:pt>
                <c:pt idx="8293">
                  <c:v>0.47976511011569173</c:v>
                </c:pt>
                <c:pt idx="8294">
                  <c:v>0.47981918894276004</c:v>
                </c:pt>
                <c:pt idx="8295">
                  <c:v>0.47987326404211333</c:v>
                </c:pt>
                <c:pt idx="8296">
                  <c:v>0.47992733541501331</c:v>
                </c:pt>
                <c:pt idx="8297">
                  <c:v>0.47998140306272219</c:v>
                </c:pt>
                <c:pt idx="8298">
                  <c:v>0.4800354669865049</c:v>
                </c:pt>
                <c:pt idx="8299">
                  <c:v>0.4800895271876251</c:v>
                </c:pt>
                <c:pt idx="8300">
                  <c:v>0.48014358366734888</c:v>
                </c:pt>
                <c:pt idx="8301">
                  <c:v>0.48019763642694269</c:v>
                </c:pt>
                <c:pt idx="8302">
                  <c:v>0.48025168546767538</c:v>
                </c:pt>
                <c:pt idx="8303">
                  <c:v>0.48030573079081401</c:v>
                </c:pt>
                <c:pt idx="8304">
                  <c:v>0.48035977239762945</c:v>
                </c:pt>
                <c:pt idx="8305">
                  <c:v>0.48041381028939145</c:v>
                </c:pt>
                <c:pt idx="8306">
                  <c:v>0.48046784446737184</c:v>
                </c:pt>
                <c:pt idx="8307">
                  <c:v>0.48052187493284354</c:v>
                </c:pt>
                <c:pt idx="8308">
                  <c:v>0.48057590168707975</c:v>
                </c:pt>
                <c:pt idx="8309">
                  <c:v>0.4806299247313548</c:v>
                </c:pt>
                <c:pt idx="8310">
                  <c:v>0.48068394406694426</c:v>
                </c:pt>
                <c:pt idx="8311">
                  <c:v>0.48073795969512439</c:v>
                </c:pt>
                <c:pt idx="8312">
                  <c:v>0.48079197161717252</c:v>
                </c:pt>
                <c:pt idx="8313">
                  <c:v>0.48084597983436661</c:v>
                </c:pt>
                <c:pt idx="8314">
                  <c:v>0.48089998434798631</c:v>
                </c:pt>
                <c:pt idx="8315">
                  <c:v>0.48095398515931154</c:v>
                </c:pt>
                <c:pt idx="8316">
                  <c:v>0.48100798226962305</c:v>
                </c:pt>
                <c:pt idx="8317">
                  <c:v>0.48106197568020398</c:v>
                </c:pt>
                <c:pt idx="8318">
                  <c:v>0.48111596539233564</c:v>
                </c:pt>
                <c:pt idx="8319">
                  <c:v>0.48116995140730306</c:v>
                </c:pt>
                <c:pt idx="8320">
                  <c:v>0.48122393372639038</c:v>
                </c:pt>
                <c:pt idx="8321">
                  <c:v>0.48127791235088357</c:v>
                </c:pt>
                <c:pt idx="8322">
                  <c:v>0.48133188728206966</c:v>
                </c:pt>
                <c:pt idx="8323">
                  <c:v>0.48138585852123533</c:v>
                </c:pt>
                <c:pt idx="8324">
                  <c:v>0.48143982606966962</c:v>
                </c:pt>
                <c:pt idx="8325">
                  <c:v>0.48149378992866121</c:v>
                </c:pt>
                <c:pt idx="8326">
                  <c:v>0.48154775009950185</c:v>
                </c:pt>
                <c:pt idx="8327">
                  <c:v>0.481601706583481</c:v>
                </c:pt>
                <c:pt idx="8328">
                  <c:v>0.48165565938189159</c:v>
                </c:pt>
                <c:pt idx="8329">
                  <c:v>0.48170960849602729</c:v>
                </c:pt>
                <c:pt idx="8330">
                  <c:v>0.48176355392718079</c:v>
                </c:pt>
                <c:pt idx="8331">
                  <c:v>0.48181749567664711</c:v>
                </c:pt>
                <c:pt idx="8332">
                  <c:v>0.48187143374572239</c:v>
                </c:pt>
                <c:pt idx="8333">
                  <c:v>0.48192536813570264</c:v>
                </c:pt>
                <c:pt idx="8334">
                  <c:v>0.48197929884788554</c:v>
                </c:pt>
                <c:pt idx="8335">
                  <c:v>0.4820332258835695</c:v>
                </c:pt>
                <c:pt idx="8336">
                  <c:v>0.48208714924405394</c:v>
                </c:pt>
                <c:pt idx="8337">
                  <c:v>0.48214106893063852</c:v>
                </c:pt>
                <c:pt idx="8338">
                  <c:v>0.48219498494462426</c:v>
                </c:pt>
                <c:pt idx="8339">
                  <c:v>0.4822488972873134</c:v>
                </c:pt>
                <c:pt idx="8340">
                  <c:v>0.48230280596000813</c:v>
                </c:pt>
                <c:pt idx="8341">
                  <c:v>0.48235671096401239</c:v>
                </c:pt>
                <c:pt idx="8342">
                  <c:v>0.48241061230063015</c:v>
                </c:pt>
                <c:pt idx="8343">
                  <c:v>0.48246450997116763</c:v>
                </c:pt>
                <c:pt idx="8344">
                  <c:v>0.48251840397692997</c:v>
                </c:pt>
                <c:pt idx="8345">
                  <c:v>0.4825722943192251</c:v>
                </c:pt>
                <c:pt idx="8346">
                  <c:v>0.48262618099935989</c:v>
                </c:pt>
                <c:pt idx="8347">
                  <c:v>0.48268006401864372</c:v>
                </c:pt>
                <c:pt idx="8348">
                  <c:v>0.48273394337838588</c:v>
                </c:pt>
                <c:pt idx="8349">
                  <c:v>0.48278781907989732</c:v>
                </c:pt>
                <c:pt idx="8350">
                  <c:v>0.48284169112448849</c:v>
                </c:pt>
                <c:pt idx="8351">
                  <c:v>0.48289555951347163</c:v>
                </c:pt>
                <c:pt idx="8352">
                  <c:v>0.48294942424816056</c:v>
                </c:pt>
                <c:pt idx="8353">
                  <c:v>0.48300328532986797</c:v>
                </c:pt>
                <c:pt idx="8354">
                  <c:v>0.48305714275990891</c:v>
                </c:pt>
                <c:pt idx="8355">
                  <c:v>0.48311099653959866</c:v>
                </c:pt>
                <c:pt idx="8356">
                  <c:v>0.48316484667025417</c:v>
                </c:pt>
                <c:pt idx="8357">
                  <c:v>0.48321869315319171</c:v>
                </c:pt>
                <c:pt idx="8358">
                  <c:v>0.48327253598972947</c:v>
                </c:pt>
                <c:pt idx="8359">
                  <c:v>0.4833263751811856</c:v>
                </c:pt>
                <c:pt idx="8360">
                  <c:v>0.48338021072888021</c:v>
                </c:pt>
                <c:pt idx="8361">
                  <c:v>0.48343404263413364</c:v>
                </c:pt>
                <c:pt idx="8362">
                  <c:v>0.48348787089826734</c:v>
                </c:pt>
                <c:pt idx="8363">
                  <c:v>0.48354169552260251</c:v>
                </c:pt>
                <c:pt idx="8364">
                  <c:v>0.48359551650846189</c:v>
                </c:pt>
                <c:pt idx="8365">
                  <c:v>0.48364933385717007</c:v>
                </c:pt>
                <c:pt idx="8366">
                  <c:v>0.48370314757005051</c:v>
                </c:pt>
                <c:pt idx="8367">
                  <c:v>0.48375695764842885</c:v>
                </c:pt>
                <c:pt idx="8368">
                  <c:v>0.48381076409363016</c:v>
                </c:pt>
                <c:pt idx="8369">
                  <c:v>0.48386456690698226</c:v>
                </c:pt>
                <c:pt idx="8370">
                  <c:v>0.48391836608981259</c:v>
                </c:pt>
                <c:pt idx="8371">
                  <c:v>0.48397216164344836</c:v>
                </c:pt>
                <c:pt idx="8372">
                  <c:v>0.48402595356922001</c:v>
                </c:pt>
                <c:pt idx="8373">
                  <c:v>0.48407974186845654</c:v>
                </c:pt>
                <c:pt idx="8374">
                  <c:v>0.48413352654248848</c:v>
                </c:pt>
                <c:pt idx="8375">
                  <c:v>0.48418730759264877</c:v>
                </c:pt>
                <c:pt idx="8376">
                  <c:v>0.48424108502026753</c:v>
                </c:pt>
                <c:pt idx="8377">
                  <c:v>0.48429485882667905</c:v>
                </c:pt>
                <c:pt idx="8378">
                  <c:v>0.48434862901321585</c:v>
                </c:pt>
                <c:pt idx="8379">
                  <c:v>0.48440239558121473</c:v>
                </c:pt>
                <c:pt idx="8380">
                  <c:v>0.48445615853200841</c:v>
                </c:pt>
                <c:pt idx="8381">
                  <c:v>0.48450991786693492</c:v>
                </c:pt>
                <c:pt idx="8382">
                  <c:v>0.48456367358732938</c:v>
                </c:pt>
                <c:pt idx="8383">
                  <c:v>0.48461742569452998</c:v>
                </c:pt>
                <c:pt idx="8384">
                  <c:v>0.48467117418987538</c:v>
                </c:pt>
                <c:pt idx="8385">
                  <c:v>0.48472491907470439</c:v>
                </c:pt>
                <c:pt idx="8386">
                  <c:v>0.48477866035035644</c:v>
                </c:pt>
                <c:pt idx="8387">
                  <c:v>0.48483239801817257</c:v>
                </c:pt>
                <c:pt idx="8388">
                  <c:v>0.48488613207949322</c:v>
                </c:pt>
                <c:pt idx="8389">
                  <c:v>0.48493986253566118</c:v>
                </c:pt>
                <c:pt idx="8390">
                  <c:v>0.48499358938801929</c:v>
                </c:pt>
                <c:pt idx="8391">
                  <c:v>0.48504731263790951</c:v>
                </c:pt>
                <c:pt idx="8392">
                  <c:v>0.48510103228667784</c:v>
                </c:pt>
                <c:pt idx="8393">
                  <c:v>0.4851547483356688</c:v>
                </c:pt>
                <c:pt idx="8394">
                  <c:v>0.48520846078622687</c:v>
                </c:pt>
                <c:pt idx="8395">
                  <c:v>0.48526216963969893</c:v>
                </c:pt>
                <c:pt idx="8396">
                  <c:v>0.48531587489743327</c:v>
                </c:pt>
                <c:pt idx="8397">
                  <c:v>0.48536957656077639</c:v>
                </c:pt>
                <c:pt idx="8398">
                  <c:v>0.48542327463107715</c:v>
                </c:pt>
                <c:pt idx="8399">
                  <c:v>0.4854769691096843</c:v>
                </c:pt>
                <c:pt idx="8400">
                  <c:v>0.48553065999794881</c:v>
                </c:pt>
                <c:pt idx="8401">
                  <c:v>0.48558434729722033</c:v>
                </c:pt>
                <c:pt idx="8402">
                  <c:v>0.48563803100885022</c:v>
                </c:pt>
                <c:pt idx="8403">
                  <c:v>0.48569171113419124</c:v>
                </c:pt>
                <c:pt idx="8404">
                  <c:v>0.48574538767459563</c:v>
                </c:pt>
                <c:pt idx="8405">
                  <c:v>0.48579906063141687</c:v>
                </c:pt>
                <c:pt idx="8406">
                  <c:v>0.48585273000600915</c:v>
                </c:pt>
                <c:pt idx="8407">
                  <c:v>0.48590639579972716</c:v>
                </c:pt>
                <c:pt idx="8408">
                  <c:v>0.48596005801392567</c:v>
                </c:pt>
                <c:pt idx="8409">
                  <c:v>0.48601371664996235</c:v>
                </c:pt>
                <c:pt idx="8410">
                  <c:v>0.48606737170919351</c:v>
                </c:pt>
                <c:pt idx="8411">
                  <c:v>0.48612102319297579</c:v>
                </c:pt>
                <c:pt idx="8412">
                  <c:v>0.48617467110266815</c:v>
                </c:pt>
                <c:pt idx="8413">
                  <c:v>0.48622831543962985</c:v>
                </c:pt>
                <c:pt idx="8414">
                  <c:v>0.48628195620521925</c:v>
                </c:pt>
                <c:pt idx="8415">
                  <c:v>0.48633559340079774</c:v>
                </c:pt>
                <c:pt idx="8416">
                  <c:v>0.48638922702772575</c:v>
                </c:pt>
                <c:pt idx="8417">
                  <c:v>0.48644285708736495</c:v>
                </c:pt>
                <c:pt idx="8418">
                  <c:v>0.48649648358107739</c:v>
                </c:pt>
                <c:pt idx="8419">
                  <c:v>0.48655010651022573</c:v>
                </c:pt>
                <c:pt idx="8420">
                  <c:v>0.48660372587617373</c:v>
                </c:pt>
                <c:pt idx="8421">
                  <c:v>0.48665734168028557</c:v>
                </c:pt>
                <c:pt idx="8422">
                  <c:v>0.48671095392392644</c:v>
                </c:pt>
                <c:pt idx="8423">
                  <c:v>0.48676456260846063</c:v>
                </c:pt>
                <c:pt idx="8424">
                  <c:v>0.48681816773525566</c:v>
                </c:pt>
                <c:pt idx="8425">
                  <c:v>0.48687176930567738</c:v>
                </c:pt>
                <c:pt idx="8426">
                  <c:v>0.48692536732109382</c:v>
                </c:pt>
                <c:pt idx="8427">
                  <c:v>0.48697896178287275</c:v>
                </c:pt>
                <c:pt idx="8428">
                  <c:v>0.48703255269238216</c:v>
                </c:pt>
                <c:pt idx="8429">
                  <c:v>0.4870861400509926</c:v>
                </c:pt>
                <c:pt idx="8430">
                  <c:v>0.48713972386007298</c:v>
                </c:pt>
                <c:pt idx="8431">
                  <c:v>0.4871933041209946</c:v>
                </c:pt>
                <c:pt idx="8432">
                  <c:v>0.48724688083512813</c:v>
                </c:pt>
                <c:pt idx="8433">
                  <c:v>0.48730045400384547</c:v>
                </c:pt>
                <c:pt idx="8434">
                  <c:v>0.48735402362851893</c:v>
                </c:pt>
                <c:pt idx="8435">
                  <c:v>0.48740758971052239</c:v>
                </c:pt>
                <c:pt idx="8436">
                  <c:v>0.48746115225122866</c:v>
                </c:pt>
                <c:pt idx="8437">
                  <c:v>0.48751471125201179</c:v>
                </c:pt>
                <c:pt idx="8438">
                  <c:v>0.48756826671424747</c:v>
                </c:pt>
                <c:pt idx="8439">
                  <c:v>0.48762181863931087</c:v>
                </c:pt>
                <c:pt idx="8440">
                  <c:v>0.48767536702857744</c:v>
                </c:pt>
                <c:pt idx="8441">
                  <c:v>0.48772891188342454</c:v>
                </c:pt>
                <c:pt idx="8442">
                  <c:v>0.48778245320522984</c:v>
                </c:pt>
                <c:pt idx="8443">
                  <c:v>0.48783599099537051</c:v>
                </c:pt>
                <c:pt idx="8444">
                  <c:v>0.48788952525522555</c:v>
                </c:pt>
                <c:pt idx="8445">
                  <c:v>0.48794305598617344</c:v>
                </c:pt>
                <c:pt idx="8446">
                  <c:v>0.48799658318959399</c:v>
                </c:pt>
                <c:pt idx="8447">
                  <c:v>0.48805010686686756</c:v>
                </c:pt>
                <c:pt idx="8448">
                  <c:v>0.48810362701937515</c:v>
                </c:pt>
                <c:pt idx="8449">
                  <c:v>0.48815714364849827</c:v>
                </c:pt>
                <c:pt idx="8450">
                  <c:v>0.4882106567556182</c:v>
                </c:pt>
                <c:pt idx="8451">
                  <c:v>0.48826416634211828</c:v>
                </c:pt>
                <c:pt idx="8452">
                  <c:v>0.48831767240938107</c:v>
                </c:pt>
                <c:pt idx="8453">
                  <c:v>0.48837117495879068</c:v>
                </c:pt>
                <c:pt idx="8454">
                  <c:v>0.48842467399173101</c:v>
                </c:pt>
                <c:pt idx="8455">
                  <c:v>0.48847816950958756</c:v>
                </c:pt>
                <c:pt idx="8456">
                  <c:v>0.48853166151374527</c:v>
                </c:pt>
                <c:pt idx="8457">
                  <c:v>0.48858515000558972</c:v>
                </c:pt>
                <c:pt idx="8458">
                  <c:v>0.48863863498650772</c:v>
                </c:pt>
                <c:pt idx="8459">
                  <c:v>0.4886921164578874</c:v>
                </c:pt>
                <c:pt idx="8460">
                  <c:v>0.48874559442111526</c:v>
                </c:pt>
                <c:pt idx="8461">
                  <c:v>0.48879906887757912</c:v>
                </c:pt>
                <c:pt idx="8462">
                  <c:v>0.48885253982866889</c:v>
                </c:pt>
                <c:pt idx="8463">
                  <c:v>0.48890600727577266</c:v>
                </c:pt>
                <c:pt idx="8464">
                  <c:v>0.48895947122028161</c:v>
                </c:pt>
                <c:pt idx="8465">
                  <c:v>0.48901293166358495</c:v>
                </c:pt>
                <c:pt idx="8466">
                  <c:v>0.48906638860707419</c:v>
                </c:pt>
                <c:pt idx="8467">
                  <c:v>0.48911984205214043</c:v>
                </c:pt>
                <c:pt idx="8468">
                  <c:v>0.48917329200017562</c:v>
                </c:pt>
                <c:pt idx="8469">
                  <c:v>0.48922673845257236</c:v>
                </c:pt>
                <c:pt idx="8470">
                  <c:v>0.48928018141072438</c:v>
                </c:pt>
                <c:pt idx="8471">
                  <c:v>0.48933362087602428</c:v>
                </c:pt>
                <c:pt idx="8472">
                  <c:v>0.48938705684986616</c:v>
                </c:pt>
                <c:pt idx="8473">
                  <c:v>0.48944048933364487</c:v>
                </c:pt>
                <c:pt idx="8474">
                  <c:v>0.48949391832875638</c:v>
                </c:pt>
                <c:pt idx="8475">
                  <c:v>0.4895473438365946</c:v>
                </c:pt>
                <c:pt idx="8476">
                  <c:v>0.4896007658585575</c:v>
                </c:pt>
                <c:pt idx="8477">
                  <c:v>0.48965418439604003</c:v>
                </c:pt>
                <c:pt idx="8478">
                  <c:v>0.48970759945044079</c:v>
                </c:pt>
                <c:pt idx="8479">
                  <c:v>0.4897610110231565</c:v>
                </c:pt>
                <c:pt idx="8480">
                  <c:v>0.48981441911558621</c:v>
                </c:pt>
                <c:pt idx="8481">
                  <c:v>0.48986782372912746</c:v>
                </c:pt>
                <c:pt idx="8482">
                  <c:v>0.48992122486518042</c:v>
                </c:pt>
                <c:pt idx="8483">
                  <c:v>0.48997462252514445</c:v>
                </c:pt>
                <c:pt idx="8484">
                  <c:v>0.49002801671041962</c:v>
                </c:pt>
                <c:pt idx="8485">
                  <c:v>0.49008140742240669</c:v>
                </c:pt>
                <c:pt idx="8486">
                  <c:v>0.49013479466250626</c:v>
                </c:pt>
                <c:pt idx="8487">
                  <c:v>0.49018817843212126</c:v>
                </c:pt>
                <c:pt idx="8488">
                  <c:v>0.49024155873265296</c:v>
                </c:pt>
                <c:pt idx="8489">
                  <c:v>0.49029493556550369</c:v>
                </c:pt>
                <c:pt idx="8490">
                  <c:v>0.49034830893207704</c:v>
                </c:pt>
                <c:pt idx="8491">
                  <c:v>0.49040167883377633</c:v>
                </c:pt>
                <c:pt idx="8492">
                  <c:v>0.4904550452720059</c:v>
                </c:pt>
                <c:pt idx="8493">
                  <c:v>0.49050840824816982</c:v>
                </c:pt>
                <c:pt idx="8494">
                  <c:v>0.49056176776367355</c:v>
                </c:pt>
                <c:pt idx="8495">
                  <c:v>0.49061512381992239</c:v>
                </c:pt>
                <c:pt idx="8496">
                  <c:v>0.49066847641832151</c:v>
                </c:pt>
                <c:pt idx="8497">
                  <c:v>0.4907218255602786</c:v>
                </c:pt>
                <c:pt idx="8498">
                  <c:v>0.4907751712471991</c:v>
                </c:pt>
                <c:pt idx="8499">
                  <c:v>0.49082851348049145</c:v>
                </c:pt>
                <c:pt idx="8500">
                  <c:v>0.49088185226156289</c:v>
                </c:pt>
                <c:pt idx="8501">
                  <c:v>0.49093518759182164</c:v>
                </c:pt>
                <c:pt idx="8502">
                  <c:v>0.49098851947267674</c:v>
                </c:pt>
                <c:pt idx="8503">
                  <c:v>0.49104184790553607</c:v>
                </c:pt>
                <c:pt idx="8504">
                  <c:v>0.49109517289181065</c:v>
                </c:pt>
                <c:pt idx="8505">
                  <c:v>0.49114849443290953</c:v>
                </c:pt>
                <c:pt idx="8506">
                  <c:v>0.4912018125302442</c:v>
                </c:pt>
                <c:pt idx="8507">
                  <c:v>0.49125512718522379</c:v>
                </c:pt>
                <c:pt idx="8508">
                  <c:v>0.49130843839926086</c:v>
                </c:pt>
                <c:pt idx="8509">
                  <c:v>0.49136174617376727</c:v>
                </c:pt>
                <c:pt idx="8510">
                  <c:v>0.49141505051015455</c:v>
                </c:pt>
                <c:pt idx="8511">
                  <c:v>0.49146835140983486</c:v>
                </c:pt>
                <c:pt idx="8512">
                  <c:v>0.49152164887422256</c:v>
                </c:pt>
                <c:pt idx="8513">
                  <c:v>0.49157494290472997</c:v>
                </c:pt>
                <c:pt idx="8514">
                  <c:v>0.49162823350277141</c:v>
                </c:pt>
                <c:pt idx="8515">
                  <c:v>0.49168152066976167</c:v>
                </c:pt>
                <c:pt idx="8516">
                  <c:v>0.49173480440711442</c:v>
                </c:pt>
                <c:pt idx="8517">
                  <c:v>0.4917880847162458</c:v>
                </c:pt>
                <c:pt idx="8518">
                  <c:v>0.49184136159857045</c:v>
                </c:pt>
                <c:pt idx="8519">
                  <c:v>0.49189463505550457</c:v>
                </c:pt>
                <c:pt idx="8520">
                  <c:v>0.49194790508846448</c:v>
                </c:pt>
                <c:pt idx="8521">
                  <c:v>0.49200117169886759</c:v>
                </c:pt>
                <c:pt idx="8522">
                  <c:v>0.49205443488812983</c:v>
                </c:pt>
                <c:pt idx="8523">
                  <c:v>0.49210769465767007</c:v>
                </c:pt>
                <c:pt idx="8524">
                  <c:v>0.49216095100890489</c:v>
                </c:pt>
                <c:pt idx="8525">
                  <c:v>0.49221420394325405</c:v>
                </c:pt>
                <c:pt idx="8526">
                  <c:v>0.49226745346213518</c:v>
                </c:pt>
                <c:pt idx="8527">
                  <c:v>0.49232069956696772</c:v>
                </c:pt>
                <c:pt idx="8528">
                  <c:v>0.49237394225917169</c:v>
                </c:pt>
                <c:pt idx="8529">
                  <c:v>0.49242718154016613</c:v>
                </c:pt>
                <c:pt idx="8530">
                  <c:v>0.49248041741137216</c:v>
                </c:pt>
                <c:pt idx="8531">
                  <c:v>0.49253364987420989</c:v>
                </c:pt>
                <c:pt idx="8532">
                  <c:v>0.49258687893010039</c:v>
                </c:pt>
                <c:pt idx="8533">
                  <c:v>0.49264010458046559</c:v>
                </c:pt>
                <c:pt idx="8534">
                  <c:v>0.49269332682672656</c:v>
                </c:pt>
                <c:pt idx="8535">
                  <c:v>0.49274654567030618</c:v>
                </c:pt>
                <c:pt idx="8536">
                  <c:v>0.49279976111262686</c:v>
                </c:pt>
                <c:pt idx="8537">
                  <c:v>0.4928529731551109</c:v>
                </c:pt>
                <c:pt idx="8538">
                  <c:v>0.49290618179918227</c:v>
                </c:pt>
                <c:pt idx="8539">
                  <c:v>0.49295938704626352</c:v>
                </c:pt>
                <c:pt idx="8540">
                  <c:v>0.49301258889778032</c:v>
                </c:pt>
                <c:pt idx="8541">
                  <c:v>0.49306578735515599</c:v>
                </c:pt>
                <c:pt idx="8542">
                  <c:v>0.49311898241981522</c:v>
                </c:pt>
                <c:pt idx="8543">
                  <c:v>0.49317217409318365</c:v>
                </c:pt>
                <c:pt idx="8544">
                  <c:v>0.49322536237668591</c:v>
                </c:pt>
                <c:pt idx="8545">
                  <c:v>0.49327854727174814</c:v>
                </c:pt>
                <c:pt idx="8546">
                  <c:v>0.49333172877979653</c:v>
                </c:pt>
                <c:pt idx="8547">
                  <c:v>0.49338490690225728</c:v>
                </c:pt>
                <c:pt idx="8548">
                  <c:v>0.49343808164055758</c:v>
                </c:pt>
                <c:pt idx="8549">
                  <c:v>0.4934912529961244</c:v>
                </c:pt>
                <c:pt idx="8550">
                  <c:v>0.49354442097038514</c:v>
                </c:pt>
                <c:pt idx="8551">
                  <c:v>0.49359758556476746</c:v>
                </c:pt>
                <c:pt idx="8552">
                  <c:v>0.49365074678070009</c:v>
                </c:pt>
                <c:pt idx="8553">
                  <c:v>0.49370390461961078</c:v>
                </c:pt>
                <c:pt idx="8554">
                  <c:v>0.49375705908292911</c:v>
                </c:pt>
                <c:pt idx="8555">
                  <c:v>0.49381021017208288</c:v>
                </c:pt>
                <c:pt idx="8556">
                  <c:v>0.493863357888503</c:v>
                </c:pt>
                <c:pt idx="8557">
                  <c:v>0.49391650223361844</c:v>
                </c:pt>
                <c:pt idx="8558">
                  <c:v>0.49396964320885978</c:v>
                </c:pt>
                <c:pt idx="8559">
                  <c:v>0.49402278081565737</c:v>
                </c:pt>
                <c:pt idx="8560">
                  <c:v>0.49407591505544113</c:v>
                </c:pt>
                <c:pt idx="8561">
                  <c:v>0.49412904592964335</c:v>
                </c:pt>
                <c:pt idx="8562">
                  <c:v>0.49418217343969389</c:v>
                </c:pt>
                <c:pt idx="8563">
                  <c:v>0.49423529758702545</c:v>
                </c:pt>
                <c:pt idx="8564">
                  <c:v>0.49428841837307042</c:v>
                </c:pt>
                <c:pt idx="8565">
                  <c:v>0.49434153579926027</c:v>
                </c:pt>
                <c:pt idx="8566">
                  <c:v>0.49439464986702714</c:v>
                </c:pt>
                <c:pt idx="8567">
                  <c:v>0.49444776057780448</c:v>
                </c:pt>
                <c:pt idx="8568">
                  <c:v>0.49450086793302639</c:v>
                </c:pt>
                <c:pt idx="8569">
                  <c:v>0.4945539719341242</c:v>
                </c:pt>
                <c:pt idx="8570">
                  <c:v>0.49460707258253289</c:v>
                </c:pt>
                <c:pt idx="8571">
                  <c:v>0.49466016987968719</c:v>
                </c:pt>
                <c:pt idx="8572">
                  <c:v>0.49471326382702002</c:v>
                </c:pt>
                <c:pt idx="8573">
                  <c:v>0.49476635442596673</c:v>
                </c:pt>
                <c:pt idx="8574">
                  <c:v>0.49481944167796232</c:v>
                </c:pt>
                <c:pt idx="8575">
                  <c:v>0.49487252558444172</c:v>
                </c:pt>
                <c:pt idx="8576">
                  <c:v>0.49492560614684034</c:v>
                </c:pt>
                <c:pt idx="8577">
                  <c:v>0.49497868336659379</c:v>
                </c:pt>
                <c:pt idx="8578">
                  <c:v>0.49503175724513843</c:v>
                </c:pt>
                <c:pt idx="8579">
                  <c:v>0.49508482778391061</c:v>
                </c:pt>
                <c:pt idx="8580">
                  <c:v>0.49513789498434602</c:v>
                </c:pt>
                <c:pt idx="8581">
                  <c:v>0.49519095884788245</c:v>
                </c:pt>
                <c:pt idx="8582">
                  <c:v>0.49524401937595675</c:v>
                </c:pt>
                <c:pt idx="8583">
                  <c:v>0.49529707657000621</c:v>
                </c:pt>
                <c:pt idx="8584">
                  <c:v>0.49535013043146797</c:v>
                </c:pt>
                <c:pt idx="8585">
                  <c:v>0.49540318096178049</c:v>
                </c:pt>
                <c:pt idx="8586">
                  <c:v>0.49545622816238133</c:v>
                </c:pt>
                <c:pt idx="8587">
                  <c:v>0.49550927203470957</c:v>
                </c:pt>
                <c:pt idx="8588">
                  <c:v>0.49556231258020328</c:v>
                </c:pt>
                <c:pt idx="8589">
                  <c:v>0.49561534980030114</c:v>
                </c:pt>
                <c:pt idx="8590">
                  <c:v>0.49566838369644356</c:v>
                </c:pt>
                <c:pt idx="8591">
                  <c:v>0.49572141427006805</c:v>
                </c:pt>
                <c:pt idx="8592">
                  <c:v>0.49577444152261552</c:v>
                </c:pt>
                <c:pt idx="8593">
                  <c:v>0.4958274654555252</c:v>
                </c:pt>
                <c:pt idx="8594">
                  <c:v>0.49588048607023733</c:v>
                </c:pt>
                <c:pt idx="8595">
                  <c:v>0.49593350336819253</c:v>
                </c:pt>
                <c:pt idx="8596">
                  <c:v>0.4959865173508311</c:v>
                </c:pt>
                <c:pt idx="8597">
                  <c:v>0.49603952801959422</c:v>
                </c:pt>
                <c:pt idx="8598">
                  <c:v>0.49609253537592229</c:v>
                </c:pt>
                <c:pt idx="8599">
                  <c:v>0.49614553942125666</c:v>
                </c:pt>
                <c:pt idx="8600">
                  <c:v>0.4961985401570394</c:v>
                </c:pt>
                <c:pt idx="8601">
                  <c:v>0.49625153758471163</c:v>
                </c:pt>
                <c:pt idx="8602">
                  <c:v>0.49630453170571531</c:v>
                </c:pt>
                <c:pt idx="8603">
                  <c:v>0.4963575225214929</c:v>
                </c:pt>
                <c:pt idx="8604">
                  <c:v>0.4964105100334863</c:v>
                </c:pt>
                <c:pt idx="8605">
                  <c:v>0.49646349424313863</c:v>
                </c:pt>
                <c:pt idx="8606">
                  <c:v>0.49651647515189251</c:v>
                </c:pt>
                <c:pt idx="8607">
                  <c:v>0.49656945276119024</c:v>
                </c:pt>
                <c:pt idx="8608">
                  <c:v>0.49662242707247667</c:v>
                </c:pt>
                <c:pt idx="8609">
                  <c:v>0.49667539808719324</c:v>
                </c:pt>
                <c:pt idx="8610">
                  <c:v>0.49672836580678476</c:v>
                </c:pt>
                <c:pt idx="8611">
                  <c:v>0.49678133023269394</c:v>
                </c:pt>
                <c:pt idx="8612">
                  <c:v>0.49683429136636659</c:v>
                </c:pt>
                <c:pt idx="8613">
                  <c:v>0.49688724920924621</c:v>
                </c:pt>
                <c:pt idx="8614">
                  <c:v>0.49694020376277648</c:v>
                </c:pt>
                <c:pt idx="8615">
                  <c:v>0.49699315502840213</c:v>
                </c:pt>
                <c:pt idx="8616">
                  <c:v>0.49704610300756863</c:v>
                </c:pt>
                <c:pt idx="8617">
                  <c:v>0.49709904770172053</c:v>
                </c:pt>
                <c:pt idx="8618">
                  <c:v>0.49715198911230368</c:v>
                </c:pt>
                <c:pt idx="8619">
                  <c:v>0.4972049272407626</c:v>
                </c:pt>
                <c:pt idx="8620">
                  <c:v>0.49725786208854267</c:v>
                </c:pt>
                <c:pt idx="8621">
                  <c:v>0.49731079365709052</c:v>
                </c:pt>
                <c:pt idx="8622">
                  <c:v>0.49736372194785117</c:v>
                </c:pt>
                <c:pt idx="8623">
                  <c:v>0.4974166469622715</c:v>
                </c:pt>
                <c:pt idx="8624">
                  <c:v>0.49746956870179682</c:v>
                </c:pt>
                <c:pt idx="8625">
                  <c:v>0.49752248716787489</c:v>
                </c:pt>
                <c:pt idx="8626">
                  <c:v>0.49757540236195097</c:v>
                </c:pt>
                <c:pt idx="8627">
                  <c:v>0.49762831428547272</c:v>
                </c:pt>
                <c:pt idx="8628">
                  <c:v>0.49768122293988659</c:v>
                </c:pt>
                <c:pt idx="8629">
                  <c:v>0.49773412832663927</c:v>
                </c:pt>
                <c:pt idx="8630">
                  <c:v>0.4977870304471792</c:v>
                </c:pt>
                <c:pt idx="8631">
                  <c:v>0.49783992930295246</c:v>
                </c:pt>
                <c:pt idx="8632">
                  <c:v>0.4978928248954077</c:v>
                </c:pt>
                <c:pt idx="8633">
                  <c:v>0.4979457172259924</c:v>
                </c:pt>
                <c:pt idx="8634">
                  <c:v>0.49799860629615389</c:v>
                </c:pt>
                <c:pt idx="8635">
                  <c:v>0.49805149210734095</c:v>
                </c:pt>
                <c:pt idx="8636">
                  <c:v>0.49810437466100072</c:v>
                </c:pt>
                <c:pt idx="8637">
                  <c:v>0.49815725395858307</c:v>
                </c:pt>
                <c:pt idx="8638">
                  <c:v>0.4982101300015348</c:v>
                </c:pt>
                <c:pt idx="8639">
                  <c:v>0.49826300279130581</c:v>
                </c:pt>
                <c:pt idx="8640">
                  <c:v>0.49831587232934416</c:v>
                </c:pt>
                <c:pt idx="8641">
                  <c:v>0.4983687386170994</c:v>
                </c:pt>
                <c:pt idx="8642">
                  <c:v>0.49842160165602006</c:v>
                </c:pt>
                <c:pt idx="8643">
                  <c:v>0.49847446144755436</c:v>
                </c:pt>
                <c:pt idx="8644">
                  <c:v>0.49852731799315325</c:v>
                </c:pt>
                <c:pt idx="8645">
                  <c:v>0.49858017129426568</c:v>
                </c:pt>
                <c:pt idx="8646">
                  <c:v>0.49863302135234128</c:v>
                </c:pt>
                <c:pt idx="8647">
                  <c:v>0.49868586816882909</c:v>
                </c:pt>
                <c:pt idx="8648">
                  <c:v>0.49873871174517925</c:v>
                </c:pt>
                <c:pt idx="8649">
                  <c:v>0.49879155208284176</c:v>
                </c:pt>
                <c:pt idx="8650">
                  <c:v>0.49884438918326723</c:v>
                </c:pt>
                <c:pt idx="8651">
                  <c:v>0.49889722304790501</c:v>
                </c:pt>
                <c:pt idx="8652">
                  <c:v>0.49895005367820516</c:v>
                </c:pt>
                <c:pt idx="8653">
                  <c:v>0.4990028810756188</c:v>
                </c:pt>
                <c:pt idx="8654">
                  <c:v>0.49905570524159659</c:v>
                </c:pt>
                <c:pt idx="8655">
                  <c:v>0.49910852617758861</c:v>
                </c:pt>
                <c:pt idx="8656">
                  <c:v>0.49916134388504546</c:v>
                </c:pt>
                <c:pt idx="8657">
                  <c:v>0.49921415836541866</c:v>
                </c:pt>
                <c:pt idx="8658">
                  <c:v>0.49926696962015832</c:v>
                </c:pt>
                <c:pt idx="8659">
                  <c:v>0.49931977765071645</c:v>
                </c:pt>
                <c:pt idx="8660">
                  <c:v>0.49937258245854355</c:v>
                </c:pt>
                <c:pt idx="8661">
                  <c:v>0.49942538404509068</c:v>
                </c:pt>
                <c:pt idx="8662">
                  <c:v>0.49947818241180958</c:v>
                </c:pt>
                <c:pt idx="8663">
                  <c:v>0.49953097756015213</c:v>
                </c:pt>
                <c:pt idx="8664">
                  <c:v>0.49958376949156857</c:v>
                </c:pt>
                <c:pt idx="8665">
                  <c:v>0.49963655820751174</c:v>
                </c:pt>
                <c:pt idx="8666">
                  <c:v>0.49968934370943224</c:v>
                </c:pt>
                <c:pt idx="8667">
                  <c:v>0.49974212599878332</c:v>
                </c:pt>
                <c:pt idx="8668">
                  <c:v>0.49979490507701546</c:v>
                </c:pt>
                <c:pt idx="8669">
                  <c:v>0.4998476809455813</c:v>
                </c:pt>
                <c:pt idx="8670">
                  <c:v>0.49990045360593249</c:v>
                </c:pt>
                <c:pt idx="8671">
                  <c:v>0.49995322305952156</c:v>
                </c:pt>
                <c:pt idx="8672">
                  <c:v>0.50000598930780049</c:v>
                </c:pt>
                <c:pt idx="8673">
                  <c:v>0.50005875235222164</c:v>
                </c:pt>
                <c:pt idx="8674">
                  <c:v>0.50011151219423722</c:v>
                </c:pt>
                <c:pt idx="8675">
                  <c:v>0.5001642688352993</c:v>
                </c:pt>
                <c:pt idx="8676">
                  <c:v>0.50021702227686116</c:v>
                </c:pt>
                <c:pt idx="8677">
                  <c:v>0.50026977252037508</c:v>
                </c:pt>
                <c:pt idx="8678">
                  <c:v>0.50032251956729323</c:v>
                </c:pt>
                <c:pt idx="8679">
                  <c:v>0.50037526341906813</c:v>
                </c:pt>
                <c:pt idx="8680">
                  <c:v>0.50042800407715315</c:v>
                </c:pt>
                <c:pt idx="8681">
                  <c:v>0.5004807415430006</c:v>
                </c:pt>
                <c:pt idx="8682">
                  <c:v>0.50053347581806362</c:v>
                </c:pt>
                <c:pt idx="8683">
                  <c:v>0.50058620690379507</c:v>
                </c:pt>
                <c:pt idx="8684">
                  <c:v>0.50063893480164801</c:v>
                </c:pt>
                <c:pt idx="8685">
                  <c:v>0.50069165951307504</c:v>
                </c:pt>
                <c:pt idx="8686">
                  <c:v>0.50074438103952967</c:v>
                </c:pt>
                <c:pt idx="8687">
                  <c:v>0.50079709938246397</c:v>
                </c:pt>
                <c:pt idx="8688">
                  <c:v>0.50084981454333255</c:v>
                </c:pt>
                <c:pt idx="8689">
                  <c:v>0.50090252652358747</c:v>
                </c:pt>
                <c:pt idx="8690">
                  <c:v>0.50095523532468234</c:v>
                </c:pt>
                <c:pt idx="8691">
                  <c:v>0.50100794094807044</c:v>
                </c:pt>
                <c:pt idx="8692">
                  <c:v>0.50106064339520484</c:v>
                </c:pt>
                <c:pt idx="8693">
                  <c:v>0.5011133426675396</c:v>
                </c:pt>
                <c:pt idx="8694">
                  <c:v>0.50116603876652688</c:v>
                </c:pt>
                <c:pt idx="8695">
                  <c:v>0.50121873169362086</c:v>
                </c:pt>
                <c:pt idx="8696">
                  <c:v>0.50127142145027503</c:v>
                </c:pt>
                <c:pt idx="8697">
                  <c:v>0.50132410803794203</c:v>
                </c:pt>
                <c:pt idx="8698">
                  <c:v>0.50137679145807634</c:v>
                </c:pt>
                <c:pt idx="8699">
                  <c:v>0.50142947171213059</c:v>
                </c:pt>
                <c:pt idx="8700">
                  <c:v>0.50148214880155961</c:v>
                </c:pt>
                <c:pt idx="8701">
                  <c:v>0.5015348227278148</c:v>
                </c:pt>
                <c:pt idx="8702">
                  <c:v>0.50158749349235165</c:v>
                </c:pt>
                <c:pt idx="8703">
                  <c:v>0.50164016109662279</c:v>
                </c:pt>
                <c:pt idx="8704">
                  <c:v>0.50169282554208217</c:v>
                </c:pt>
                <c:pt idx="8705">
                  <c:v>0.50174548683018294</c:v>
                </c:pt>
                <c:pt idx="8706">
                  <c:v>0.50179814496237896</c:v>
                </c:pt>
                <c:pt idx="8707">
                  <c:v>0.50185079994012383</c:v>
                </c:pt>
                <c:pt idx="8708">
                  <c:v>0.50190345176487083</c:v>
                </c:pt>
                <c:pt idx="8709">
                  <c:v>0.50195610043807448</c:v>
                </c:pt>
                <c:pt idx="8710">
                  <c:v>0.50200874596118783</c:v>
                </c:pt>
                <c:pt idx="8711">
                  <c:v>0.50206138833566394</c:v>
                </c:pt>
                <c:pt idx="8712">
                  <c:v>0.50211402756295698</c:v>
                </c:pt>
                <c:pt idx="8713">
                  <c:v>0.50216666364452078</c:v>
                </c:pt>
                <c:pt idx="8714">
                  <c:v>0.50221929658180864</c:v>
                </c:pt>
                <c:pt idx="8715">
                  <c:v>0.50227192637627427</c:v>
                </c:pt>
                <c:pt idx="8716">
                  <c:v>0.50232455302937062</c:v>
                </c:pt>
                <c:pt idx="8717">
                  <c:v>0.50237717654255276</c:v>
                </c:pt>
                <c:pt idx="8718">
                  <c:v>0.50242979691727263</c:v>
                </c:pt>
                <c:pt idx="8719">
                  <c:v>0.50248241415498529</c:v>
                </c:pt>
                <c:pt idx="8720">
                  <c:v>0.50253502825714236</c:v>
                </c:pt>
                <c:pt idx="8721">
                  <c:v>0.50258763922519922</c:v>
                </c:pt>
                <c:pt idx="8722">
                  <c:v>0.50264024706060861</c:v>
                </c:pt>
                <c:pt idx="8723">
                  <c:v>0.50269285176482315</c:v>
                </c:pt>
                <c:pt idx="8724">
                  <c:v>0.5027454533392981</c:v>
                </c:pt>
                <c:pt idx="8725">
                  <c:v>0.50279805178548542</c:v>
                </c:pt>
                <c:pt idx="8726">
                  <c:v>0.50285064710483862</c:v>
                </c:pt>
                <c:pt idx="8727">
                  <c:v>0.50290323929881164</c:v>
                </c:pt>
                <c:pt idx="8728">
                  <c:v>0.50295582836885733</c:v>
                </c:pt>
                <c:pt idx="8729">
                  <c:v>0.50300841431642962</c:v>
                </c:pt>
                <c:pt idx="8730">
                  <c:v>0.50306099714298136</c:v>
                </c:pt>
                <c:pt idx="8731">
                  <c:v>0.50311357684996583</c:v>
                </c:pt>
                <c:pt idx="8732">
                  <c:v>0.50316615343883575</c:v>
                </c:pt>
                <c:pt idx="8733">
                  <c:v>0.50321872691104486</c:v>
                </c:pt>
                <c:pt idx="8734">
                  <c:v>0.50327129726804598</c:v>
                </c:pt>
                <c:pt idx="8735">
                  <c:v>0.5033238645112923</c:v>
                </c:pt>
                <c:pt idx="8736">
                  <c:v>0.50337642864223686</c:v>
                </c:pt>
                <c:pt idx="8737">
                  <c:v>0.50342898966233229</c:v>
                </c:pt>
                <c:pt idx="8738">
                  <c:v>0.50348154757303198</c:v>
                </c:pt>
                <c:pt idx="8739">
                  <c:v>0.50353410237578811</c:v>
                </c:pt>
                <c:pt idx="8740">
                  <c:v>0.50358665407205416</c:v>
                </c:pt>
                <c:pt idx="8741">
                  <c:v>0.50363920266328255</c:v>
                </c:pt>
                <c:pt idx="8742">
                  <c:v>0.50369174815092588</c:v>
                </c:pt>
                <c:pt idx="8743">
                  <c:v>0.50374429053643732</c:v>
                </c:pt>
                <c:pt idx="8744">
                  <c:v>0.50379682982126861</c:v>
                </c:pt>
                <c:pt idx="8745">
                  <c:v>0.5038493660068728</c:v>
                </c:pt>
                <c:pt idx="8746">
                  <c:v>0.50390189909470218</c:v>
                </c:pt>
                <c:pt idx="8747">
                  <c:v>0.50395442908620935</c:v>
                </c:pt>
                <c:pt idx="8748">
                  <c:v>0.50400695598284584</c:v>
                </c:pt>
                <c:pt idx="8749">
                  <c:v>0.50405947978606502</c:v>
                </c:pt>
                <c:pt idx="8750">
                  <c:v>0.50411200049731797</c:v>
                </c:pt>
                <c:pt idx="8751">
                  <c:v>0.50416451811805763</c:v>
                </c:pt>
                <c:pt idx="8752">
                  <c:v>0.5042170326497355</c:v>
                </c:pt>
                <c:pt idx="8753">
                  <c:v>0.50426954409380376</c:v>
                </c:pt>
                <c:pt idx="8754">
                  <c:v>0.50432205245171435</c:v>
                </c:pt>
                <c:pt idx="8755">
                  <c:v>0.50437455772491824</c:v>
                </c:pt>
                <c:pt idx="8756">
                  <c:v>0.50442705991486847</c:v>
                </c:pt>
                <c:pt idx="8757">
                  <c:v>0.50447955902301544</c:v>
                </c:pt>
                <c:pt idx="8758">
                  <c:v>0.504532055050811</c:v>
                </c:pt>
                <c:pt idx="8759">
                  <c:v>0.50458454799970742</c:v>
                </c:pt>
                <c:pt idx="8760">
                  <c:v>0.50463703787115488</c:v>
                </c:pt>
                <c:pt idx="8761">
                  <c:v>0.50468952466660477</c:v>
                </c:pt>
                <c:pt idx="8762">
                  <c:v>0.50474200838750938</c:v>
                </c:pt>
                <c:pt idx="8763">
                  <c:v>0.50479448903531843</c:v>
                </c:pt>
                <c:pt idx="8764">
                  <c:v>0.50484696661148387</c:v>
                </c:pt>
                <c:pt idx="8765">
                  <c:v>0.50489944111745499</c:v>
                </c:pt>
                <c:pt idx="8766">
                  <c:v>0.5049519125546843</c:v>
                </c:pt>
                <c:pt idx="8767">
                  <c:v>0.50500438092462252</c:v>
                </c:pt>
                <c:pt idx="8768">
                  <c:v>0.50505684622871916</c:v>
                </c:pt>
                <c:pt idx="8769">
                  <c:v>0.50510930846842439</c:v>
                </c:pt>
                <c:pt idx="8770">
                  <c:v>0.5051617676451895</c:v>
                </c:pt>
                <c:pt idx="8771">
                  <c:v>0.50521422376046443</c:v>
                </c:pt>
                <c:pt idx="8772">
                  <c:v>0.50526667681569915</c:v>
                </c:pt>
                <c:pt idx="8773">
                  <c:v>0.50531912681234403</c:v>
                </c:pt>
                <c:pt idx="8774">
                  <c:v>0.5053715737518486</c:v>
                </c:pt>
                <c:pt idx="8775">
                  <c:v>0.50542401763566291</c:v>
                </c:pt>
                <c:pt idx="8776">
                  <c:v>0.50547645846523637</c:v>
                </c:pt>
                <c:pt idx="8777">
                  <c:v>0.50552889624201824</c:v>
                </c:pt>
                <c:pt idx="8778">
                  <c:v>0.50558133096745916</c:v>
                </c:pt>
                <c:pt idx="8779">
                  <c:v>0.50563376264300752</c:v>
                </c:pt>
                <c:pt idx="8780">
                  <c:v>0.50568619127011194</c:v>
                </c:pt>
                <c:pt idx="8781">
                  <c:v>0.50573861685022259</c:v>
                </c:pt>
                <c:pt idx="8782">
                  <c:v>0.50579103938478753</c:v>
                </c:pt>
                <c:pt idx="8783">
                  <c:v>0.50584345887525628</c:v>
                </c:pt>
                <c:pt idx="8784">
                  <c:v>0.50589587532307656</c:v>
                </c:pt>
                <c:pt idx="8785">
                  <c:v>0.5059482887296981</c:v>
                </c:pt>
                <c:pt idx="8786">
                  <c:v>0.5060006990965682</c:v>
                </c:pt>
                <c:pt idx="8787">
                  <c:v>0.50605310642513601</c:v>
                </c:pt>
                <c:pt idx="8788">
                  <c:v>0.50610551071684873</c:v>
                </c:pt>
                <c:pt idx="8789">
                  <c:v>0.50615791197315496</c:v>
                </c:pt>
                <c:pt idx="8790">
                  <c:v>0.50621031019550222</c:v>
                </c:pt>
                <c:pt idx="8791">
                  <c:v>0.50626270538533791</c:v>
                </c:pt>
                <c:pt idx="8792">
                  <c:v>0.50631509754411108</c:v>
                </c:pt>
                <c:pt idx="8793">
                  <c:v>0.50636748667326681</c:v>
                </c:pt>
                <c:pt idx="8794">
                  <c:v>0.50641987277425449</c:v>
                </c:pt>
                <c:pt idx="8795">
                  <c:v>0.50647225584851974</c:v>
                </c:pt>
                <c:pt idx="8796">
                  <c:v>0.50652463589750996</c:v>
                </c:pt>
                <c:pt idx="8797">
                  <c:v>0.50657701292267276</c:v>
                </c:pt>
                <c:pt idx="8798">
                  <c:v>0.5066293869254529</c:v>
                </c:pt>
                <c:pt idx="8799">
                  <c:v>0.50668175790729875</c:v>
                </c:pt>
                <c:pt idx="8800">
                  <c:v>0.50673412586965572</c:v>
                </c:pt>
                <c:pt idx="8801">
                  <c:v>0.50678649081396965</c:v>
                </c:pt>
                <c:pt idx="8802">
                  <c:v>0.50683885274168761</c:v>
                </c:pt>
                <c:pt idx="8803">
                  <c:v>0.50689121165425444</c:v>
                </c:pt>
                <c:pt idx="8804">
                  <c:v>0.50694356755311598</c:v>
                </c:pt>
                <c:pt idx="8805">
                  <c:v>0.50699592043971764</c:v>
                </c:pt>
                <c:pt idx="8806">
                  <c:v>0.50704827031550526</c:v>
                </c:pt>
                <c:pt idx="8807">
                  <c:v>0.5071006171819239</c:v>
                </c:pt>
                <c:pt idx="8808">
                  <c:v>0.5071529610404184</c:v>
                </c:pt>
                <c:pt idx="8809">
                  <c:v>0.50720530189243318</c:v>
                </c:pt>
                <c:pt idx="8810">
                  <c:v>0.50725763973941373</c:v>
                </c:pt>
                <c:pt idx="8811">
                  <c:v>0.50730997458280336</c:v>
                </c:pt>
                <c:pt idx="8812">
                  <c:v>0.50736230642404745</c:v>
                </c:pt>
                <c:pt idx="8813">
                  <c:v>0.50741463526458941</c:v>
                </c:pt>
                <c:pt idx="8814">
                  <c:v>0.50746696110587342</c:v>
                </c:pt>
                <c:pt idx="8815">
                  <c:v>0.50751928394934309</c:v>
                </c:pt>
                <c:pt idx="8816">
                  <c:v>0.50757160379644206</c:v>
                </c:pt>
                <c:pt idx="8817">
                  <c:v>0.5076239206486135</c:v>
                </c:pt>
                <c:pt idx="8818">
                  <c:v>0.50767623450730082</c:v>
                </c:pt>
                <c:pt idx="8819">
                  <c:v>0.50772854537394718</c:v>
                </c:pt>
                <c:pt idx="8820">
                  <c:v>0.50778085324999411</c:v>
                </c:pt>
                <c:pt idx="8821">
                  <c:v>0.50783315813688645</c:v>
                </c:pt>
                <c:pt idx="8822">
                  <c:v>0.50788546003606461</c:v>
                </c:pt>
                <c:pt idx="8823">
                  <c:v>0.50793775894897153</c:v>
                </c:pt>
                <c:pt idx="8824">
                  <c:v>0.50799005487704951</c:v>
                </c:pt>
                <c:pt idx="8825">
                  <c:v>0.50804234782173996</c:v>
                </c:pt>
                <c:pt idx="8826">
                  <c:v>0.50809463778448405</c:v>
                </c:pt>
                <c:pt idx="8827">
                  <c:v>0.50814692476672407</c:v>
                </c:pt>
                <c:pt idx="8828">
                  <c:v>0.50819920876990066</c:v>
                </c:pt>
                <c:pt idx="8829">
                  <c:v>0.50825148979545509</c:v>
                </c:pt>
                <c:pt idx="8830">
                  <c:v>0.50830376784482767</c:v>
                </c:pt>
                <c:pt idx="8831">
                  <c:v>0.50835604291945979</c:v>
                </c:pt>
                <c:pt idx="8832">
                  <c:v>0.50840831502079076</c:v>
                </c:pt>
                <c:pt idx="8833">
                  <c:v>0.50846058415026174</c:v>
                </c:pt>
                <c:pt idx="8834">
                  <c:v>0.50851285030931226</c:v>
                </c:pt>
                <c:pt idx="8835">
                  <c:v>0.5085651134993816</c:v>
                </c:pt>
                <c:pt idx="8836">
                  <c:v>0.50861737372190929</c:v>
                </c:pt>
                <c:pt idx="8837">
                  <c:v>0.50866963097833573</c:v>
                </c:pt>
                <c:pt idx="8838">
                  <c:v>0.50872188527009887</c:v>
                </c:pt>
                <c:pt idx="8839">
                  <c:v>0.5087741365986379</c:v>
                </c:pt>
                <c:pt idx="8840">
                  <c:v>0.50882638496539112</c:v>
                </c:pt>
                <c:pt idx="8841">
                  <c:v>0.50887863037179792</c:v>
                </c:pt>
                <c:pt idx="8842">
                  <c:v>0.5089308728192945</c:v>
                </c:pt>
                <c:pt idx="8843">
                  <c:v>0.5089831123093207</c:v>
                </c:pt>
                <c:pt idx="8844">
                  <c:v>0.50903534884331358</c:v>
                </c:pt>
                <c:pt idx="8845">
                  <c:v>0.50908758242271035</c:v>
                </c:pt>
                <c:pt idx="8846">
                  <c:v>0.50913981304894818</c:v>
                </c:pt>
                <c:pt idx="8847">
                  <c:v>0.50919204072346447</c:v>
                </c:pt>
                <c:pt idx="8848">
                  <c:v>0.50924426544769574</c:v>
                </c:pt>
                <c:pt idx="8849">
                  <c:v>0.50929648722307885</c:v>
                </c:pt>
                <c:pt idx="8850">
                  <c:v>0.50934870605104965</c:v>
                </c:pt>
                <c:pt idx="8851">
                  <c:v>0.50940092193304409</c:v>
                </c:pt>
                <c:pt idx="8852">
                  <c:v>0.50945313487049837</c:v>
                </c:pt>
                <c:pt idx="8853">
                  <c:v>0.50950534486484833</c:v>
                </c:pt>
                <c:pt idx="8854">
                  <c:v>0.50955755191752805</c:v>
                </c:pt>
                <c:pt idx="8855">
                  <c:v>0.50960975602997416</c:v>
                </c:pt>
                <c:pt idx="8856">
                  <c:v>0.50966195720362006</c:v>
                </c:pt>
                <c:pt idx="8857">
                  <c:v>0.50971415543990117</c:v>
                </c:pt>
                <c:pt idx="8858">
                  <c:v>0.50976635074025145</c:v>
                </c:pt>
                <c:pt idx="8859">
                  <c:v>0.5098185431061053</c:v>
                </c:pt>
                <c:pt idx="8860">
                  <c:v>0.50987073253889592</c:v>
                </c:pt>
                <c:pt idx="8861">
                  <c:v>0.50992291904005749</c:v>
                </c:pt>
                <c:pt idx="8862">
                  <c:v>0.50997510261102308</c:v>
                </c:pt>
                <c:pt idx="8863">
                  <c:v>0.51002728325322577</c:v>
                </c:pt>
                <c:pt idx="8864">
                  <c:v>0.51007946096809753</c:v>
                </c:pt>
                <c:pt idx="8865">
                  <c:v>0.51013163575707232</c:v>
                </c:pt>
                <c:pt idx="8866">
                  <c:v>0.51018380762158122</c:v>
                </c:pt>
                <c:pt idx="8867">
                  <c:v>0.51023597656305608</c:v>
                </c:pt>
                <c:pt idx="8868">
                  <c:v>0.51028814258292976</c:v>
                </c:pt>
                <c:pt idx="8869">
                  <c:v>0.51034030568263333</c:v>
                </c:pt>
                <c:pt idx="8870">
                  <c:v>0.51039246586359699</c:v>
                </c:pt>
                <c:pt idx="8871">
                  <c:v>0.51044462312725258</c:v>
                </c:pt>
                <c:pt idx="8872">
                  <c:v>0.51049677747503053</c:v>
                </c:pt>
                <c:pt idx="8873">
                  <c:v>0.5105489289083609</c:v>
                </c:pt>
                <c:pt idx="8874">
                  <c:v>0.510601077428674</c:v>
                </c:pt>
                <c:pt idx="8875">
                  <c:v>0.51065322303739935</c:v>
                </c:pt>
                <c:pt idx="8876">
                  <c:v>0.51070536573596692</c:v>
                </c:pt>
                <c:pt idx="8877">
                  <c:v>0.51075750552580579</c:v>
                </c:pt>
                <c:pt idx="8878">
                  <c:v>0.51080964240834503</c:v>
                </c:pt>
                <c:pt idx="8879">
                  <c:v>0.51086177638501229</c:v>
                </c:pt>
                <c:pt idx="8880">
                  <c:v>0.51091390745723775</c:v>
                </c:pt>
                <c:pt idx="8881">
                  <c:v>0.51096603562644816</c:v>
                </c:pt>
                <c:pt idx="8882">
                  <c:v>0.51101816089407148</c:v>
                </c:pt>
                <c:pt idx="8883">
                  <c:v>0.51107028326153559</c:v>
                </c:pt>
                <c:pt idx="8884">
                  <c:v>0.51112240273026732</c:v>
                </c:pt>
                <c:pt idx="8885">
                  <c:v>0.51117451930169422</c:v>
                </c:pt>
                <c:pt idx="8886">
                  <c:v>0.51122663297724236</c:v>
                </c:pt>
                <c:pt idx="8887">
                  <c:v>0.51127874375833837</c:v>
                </c:pt>
                <c:pt idx="8888">
                  <c:v>0.5113308516464079</c:v>
                </c:pt>
                <c:pt idx="8889">
                  <c:v>0.51138295664287758</c:v>
                </c:pt>
                <c:pt idx="8890">
                  <c:v>0.51143505874917172</c:v>
                </c:pt>
                <c:pt idx="8891">
                  <c:v>0.51148715796671673</c:v>
                </c:pt>
                <c:pt idx="8892">
                  <c:v>0.5115392542969357</c:v>
                </c:pt>
                <c:pt idx="8893">
                  <c:v>0.51159134774125536</c:v>
                </c:pt>
                <c:pt idx="8894">
                  <c:v>0.51164343830109793</c:v>
                </c:pt>
                <c:pt idx="8895">
                  <c:v>0.5116955259778887</c:v>
                </c:pt>
                <c:pt idx="8896">
                  <c:v>0.51174761077305031</c:v>
                </c:pt>
                <c:pt idx="8897">
                  <c:v>0.51179969268800707</c:v>
                </c:pt>
                <c:pt idx="8898">
                  <c:v>0.51185177172418106</c:v>
                </c:pt>
                <c:pt idx="8899">
                  <c:v>0.51190384788299537</c:v>
                </c:pt>
                <c:pt idx="8900">
                  <c:v>0.51195592116587285</c:v>
                </c:pt>
                <c:pt idx="8901">
                  <c:v>0.51200799157423516</c:v>
                </c:pt>
                <c:pt idx="8902">
                  <c:v>0.51206005910950347</c:v>
                </c:pt>
                <c:pt idx="8903">
                  <c:v>0.51211212377309967</c:v>
                </c:pt>
                <c:pt idx="8904">
                  <c:v>0.51216418556644516</c:v>
                </c:pt>
                <c:pt idx="8905">
                  <c:v>0.51221624449096026</c:v>
                </c:pt>
                <c:pt idx="8906">
                  <c:v>0.51226830054806627</c:v>
                </c:pt>
                <c:pt idx="8907">
                  <c:v>0.51232035373918161</c:v>
                </c:pt>
                <c:pt idx="8908">
                  <c:v>0.5123724040657277</c:v>
                </c:pt>
                <c:pt idx="8909">
                  <c:v>0.51242445152912364</c:v>
                </c:pt>
                <c:pt idx="8910">
                  <c:v>0.51247649613078816</c:v>
                </c:pt>
                <c:pt idx="8911">
                  <c:v>0.51252853787214014</c:v>
                </c:pt>
                <c:pt idx="8912">
                  <c:v>0.51258057675459856</c:v>
                </c:pt>
                <c:pt idx="8913">
                  <c:v>0.51263261277958094</c:v>
                </c:pt>
                <c:pt idx="8914">
                  <c:v>0.51268464594850549</c:v>
                </c:pt>
                <c:pt idx="8915">
                  <c:v>0.5127366762627894</c:v>
                </c:pt>
                <c:pt idx="8916">
                  <c:v>0.51278870372385066</c:v>
                </c:pt>
                <c:pt idx="8917">
                  <c:v>0.51284072833310546</c:v>
                </c:pt>
                <c:pt idx="8918">
                  <c:v>0.51289275009196966</c:v>
                </c:pt>
                <c:pt idx="8919">
                  <c:v>0.51294476900186059</c:v>
                </c:pt>
                <c:pt idx="8920">
                  <c:v>0.51299678506419333</c:v>
                </c:pt>
                <c:pt idx="8921">
                  <c:v>0.51304879828038341</c:v>
                </c:pt>
                <c:pt idx="8922">
                  <c:v>0.51310080865184582</c:v>
                </c:pt>
                <c:pt idx="8923">
                  <c:v>0.51315281617999564</c:v>
                </c:pt>
                <c:pt idx="8924">
                  <c:v>0.5132048208662473</c:v>
                </c:pt>
                <c:pt idx="8925">
                  <c:v>0.51325682271201434</c:v>
                </c:pt>
                <c:pt idx="8926">
                  <c:v>0.51330882171871106</c:v>
                </c:pt>
                <c:pt idx="8927">
                  <c:v>0.51336081788775045</c:v>
                </c:pt>
                <c:pt idx="8928">
                  <c:v>0.51341281122054572</c:v>
                </c:pt>
                <c:pt idx="8929">
                  <c:v>0.51346480171850961</c:v>
                </c:pt>
                <c:pt idx="8930">
                  <c:v>0.51351678938305378</c:v>
                </c:pt>
                <c:pt idx="8931">
                  <c:v>0.51356877421559111</c:v>
                </c:pt>
                <c:pt idx="8932">
                  <c:v>0.51362075621753234</c:v>
                </c:pt>
                <c:pt idx="8933">
                  <c:v>0.51367273539028868</c:v>
                </c:pt>
                <c:pt idx="8934">
                  <c:v>0.51372471173527212</c:v>
                </c:pt>
                <c:pt idx="8935">
                  <c:v>0.51377668525389208</c:v>
                </c:pt>
                <c:pt idx="8936">
                  <c:v>0.51382865594755878</c:v>
                </c:pt>
                <c:pt idx="8937">
                  <c:v>0.51388062381768218</c:v>
                </c:pt>
                <c:pt idx="8938">
                  <c:v>0.51393258886567195</c:v>
                </c:pt>
                <c:pt idx="8939">
                  <c:v>0.51398455109293673</c:v>
                </c:pt>
                <c:pt idx="8940">
                  <c:v>0.51403651050088528</c:v>
                </c:pt>
                <c:pt idx="8941">
                  <c:v>0.51408846709092593</c:v>
                </c:pt>
                <c:pt idx="8942">
                  <c:v>0.51414042086446599</c:v>
                </c:pt>
                <c:pt idx="8943">
                  <c:v>0.51419237182291411</c:v>
                </c:pt>
                <c:pt idx="8944">
                  <c:v>0.51424431996767672</c:v>
                </c:pt>
                <c:pt idx="8945">
                  <c:v>0.51429626530016059</c:v>
                </c:pt>
                <c:pt idx="8946">
                  <c:v>0.51434820782177249</c:v>
                </c:pt>
                <c:pt idx="8947">
                  <c:v>0.51440014753391861</c:v>
                </c:pt>
                <c:pt idx="8948">
                  <c:v>0.51445208443800428</c:v>
                </c:pt>
                <c:pt idx="8949">
                  <c:v>0.51450401853543415</c:v>
                </c:pt>
                <c:pt idx="8950">
                  <c:v>0.51455594982761421</c:v>
                </c:pt>
                <c:pt idx="8951">
                  <c:v>0.51460787831594845</c:v>
                </c:pt>
                <c:pt idx="8952">
                  <c:v>0.51465980400184119</c:v>
                </c:pt>
                <c:pt idx="8953">
                  <c:v>0.51471172688669553</c:v>
                </c:pt>
                <c:pt idx="8954">
                  <c:v>0.51476364697191634</c:v>
                </c:pt>
                <c:pt idx="8955">
                  <c:v>0.5148155642589044</c:v>
                </c:pt>
                <c:pt idx="8956">
                  <c:v>0.51486747874906369</c:v>
                </c:pt>
                <c:pt idx="8957">
                  <c:v>0.51491939044379575</c:v>
                </c:pt>
                <c:pt idx="8958">
                  <c:v>0.51497129934450359</c:v>
                </c:pt>
                <c:pt idx="8959">
                  <c:v>0.51502320545258728</c:v>
                </c:pt>
                <c:pt idx="8960">
                  <c:v>0.51507510876944851</c:v>
                </c:pt>
                <c:pt idx="8961">
                  <c:v>0.51512700929648725</c:v>
                </c:pt>
                <c:pt idx="8962">
                  <c:v>0.51517890703510472</c:v>
                </c:pt>
                <c:pt idx="8963">
                  <c:v>0.51523080198669913</c:v>
                </c:pt>
                <c:pt idx="8964">
                  <c:v>0.51528269415267169</c:v>
                </c:pt>
                <c:pt idx="8965">
                  <c:v>0.51533458353441985</c:v>
                </c:pt>
                <c:pt idx="8966">
                  <c:v>0.51538647013334304</c:v>
                </c:pt>
                <c:pt idx="8967">
                  <c:v>0.5154383539508397</c:v>
                </c:pt>
                <c:pt idx="8968">
                  <c:v>0.51549023498830637</c:v>
                </c:pt>
                <c:pt idx="8969">
                  <c:v>0.51554211324714161</c:v>
                </c:pt>
                <c:pt idx="8970">
                  <c:v>0.51559398872874229</c:v>
                </c:pt>
                <c:pt idx="8971">
                  <c:v>0.5156458614345043</c:v>
                </c:pt>
                <c:pt idx="8972">
                  <c:v>0.51569773136582431</c:v>
                </c:pt>
                <c:pt idx="8973">
                  <c:v>0.51574959852409819</c:v>
                </c:pt>
                <c:pt idx="8974">
                  <c:v>0.51580146291072038</c:v>
                </c:pt>
                <c:pt idx="8975">
                  <c:v>0.51585332452708654</c:v>
                </c:pt>
                <c:pt idx="8976">
                  <c:v>0.51590518337459068</c:v>
                </c:pt>
                <c:pt idx="8977">
                  <c:v>0.51595703945462834</c:v>
                </c:pt>
                <c:pt idx="8978">
                  <c:v>0.51600889276859085</c:v>
                </c:pt>
                <c:pt idx="8979">
                  <c:v>0.51606074331787299</c:v>
                </c:pt>
                <c:pt idx="8980">
                  <c:v>0.51611259110386754</c:v>
                </c:pt>
                <c:pt idx="8981">
                  <c:v>0.51616443612796592</c:v>
                </c:pt>
                <c:pt idx="8982">
                  <c:v>0.51621627839156126</c:v>
                </c:pt>
                <c:pt idx="8983">
                  <c:v>0.51626811789604388</c:v>
                </c:pt>
                <c:pt idx="8984">
                  <c:v>0.516319954642806</c:v>
                </c:pt>
                <c:pt idx="8985">
                  <c:v>0.51637178863323752</c:v>
                </c:pt>
                <c:pt idx="8986">
                  <c:v>0.51642361986872942</c:v>
                </c:pt>
                <c:pt idx="8987">
                  <c:v>0.51647544835067105</c:v>
                </c:pt>
                <c:pt idx="8988">
                  <c:v>0.51652727408045218</c:v>
                </c:pt>
                <c:pt idx="8989">
                  <c:v>0.51657909705946137</c:v>
                </c:pt>
                <c:pt idx="8990">
                  <c:v>0.51663091728908705</c:v>
                </c:pt>
                <c:pt idx="8991">
                  <c:v>0.5166827347707178</c:v>
                </c:pt>
                <c:pt idx="8992">
                  <c:v>0.51673454950574071</c:v>
                </c:pt>
                <c:pt idx="8993">
                  <c:v>0.5167863614955438</c:v>
                </c:pt>
                <c:pt idx="8994">
                  <c:v>0.51683817074151306</c:v>
                </c:pt>
                <c:pt idx="8995">
                  <c:v>0.5168899772450356</c:v>
                </c:pt>
                <c:pt idx="8996">
                  <c:v>0.51694178100749666</c:v>
                </c:pt>
                <c:pt idx="8997">
                  <c:v>0.51699358203028223</c:v>
                </c:pt>
                <c:pt idx="8998">
                  <c:v>0.51704538031477665</c:v>
                </c:pt>
                <c:pt idx="8999">
                  <c:v>0.51709717586236525</c:v>
                </c:pt>
                <c:pt idx="9000">
                  <c:v>0.51714896867443194</c:v>
                </c:pt>
                <c:pt idx="9001">
                  <c:v>0.51720075875235971</c:v>
                </c:pt>
                <c:pt idx="9002">
                  <c:v>0.51725254609753324</c:v>
                </c:pt>
                <c:pt idx="9003">
                  <c:v>0.51730433071133353</c:v>
                </c:pt>
                <c:pt idx="9004">
                  <c:v>0.51735611259514469</c:v>
                </c:pt>
                <c:pt idx="9005">
                  <c:v>0.5174078917503474</c:v>
                </c:pt>
                <c:pt idx="9006">
                  <c:v>0.51745966817832356</c:v>
                </c:pt>
                <c:pt idx="9007">
                  <c:v>0.51751144188045428</c:v>
                </c:pt>
                <c:pt idx="9008">
                  <c:v>0.51756321285811935</c:v>
                </c:pt>
                <c:pt idx="9009">
                  <c:v>0.51761498111269966</c:v>
                </c:pt>
                <c:pt idx="9010">
                  <c:v>0.51766674664557466</c:v>
                </c:pt>
                <c:pt idx="9011">
                  <c:v>0.51771850945812359</c:v>
                </c:pt>
                <c:pt idx="9012">
                  <c:v>0.51777026955172534</c:v>
                </c:pt>
                <c:pt idx="9013">
                  <c:v>0.51782202692775703</c:v>
                </c:pt>
                <c:pt idx="9014">
                  <c:v>0.51787378158759778</c:v>
                </c:pt>
                <c:pt idx="9015">
                  <c:v>0.51792553353262372</c:v>
                </c:pt>
                <c:pt idx="9016">
                  <c:v>0.51797728276421229</c:v>
                </c:pt>
                <c:pt idx="9017">
                  <c:v>0.51802902928374028</c:v>
                </c:pt>
                <c:pt idx="9018">
                  <c:v>0.51808077309258327</c:v>
                </c:pt>
                <c:pt idx="9019">
                  <c:v>0.51813251419211659</c:v>
                </c:pt>
                <c:pt idx="9020">
                  <c:v>0.51818425258371581</c:v>
                </c:pt>
                <c:pt idx="9021">
                  <c:v>0.51823598826875406</c:v>
                </c:pt>
                <c:pt idx="9022">
                  <c:v>0.51828772124860667</c:v>
                </c:pt>
                <c:pt idx="9023">
                  <c:v>0.51833945152464667</c:v>
                </c:pt>
                <c:pt idx="9024">
                  <c:v>0.51839117909824717</c:v>
                </c:pt>
                <c:pt idx="9025">
                  <c:v>0.51844290397078119</c:v>
                </c:pt>
                <c:pt idx="9026">
                  <c:v>0.51849462614361996</c:v>
                </c:pt>
                <c:pt idx="9027">
                  <c:v>0.51854634561813673</c:v>
                </c:pt>
                <c:pt idx="9028">
                  <c:v>0.51859806239570161</c:v>
                </c:pt>
                <c:pt idx="9029">
                  <c:v>0.51864977647768506</c:v>
                </c:pt>
                <c:pt idx="9030">
                  <c:v>0.518701487865458</c:v>
                </c:pt>
                <c:pt idx="9031">
                  <c:v>0.51875319656038954</c:v>
                </c:pt>
                <c:pt idx="9032">
                  <c:v>0.51880490256384959</c:v>
                </c:pt>
                <c:pt idx="9033">
                  <c:v>0.51885660587720683</c:v>
                </c:pt>
                <c:pt idx="9034">
                  <c:v>0.51890830650182918</c:v>
                </c:pt>
                <c:pt idx="9035">
                  <c:v>0.51896000443908519</c:v>
                </c:pt>
                <c:pt idx="9036">
                  <c:v>0.51901169969034089</c:v>
                </c:pt>
                <c:pt idx="9037">
                  <c:v>0.51906339225696418</c:v>
                </c:pt>
                <c:pt idx="9038">
                  <c:v>0.51911508214032176</c:v>
                </c:pt>
                <c:pt idx="9039">
                  <c:v>0.51916676934177819</c:v>
                </c:pt>
                <c:pt idx="9040">
                  <c:v>0.51921845386269927</c:v>
                </c:pt>
                <c:pt idx="9041">
                  <c:v>0.51927013570445102</c:v>
                </c:pt>
                <c:pt idx="9042">
                  <c:v>0.51932181486839646</c:v>
                </c:pt>
                <c:pt idx="9043">
                  <c:v>0.51937349135590005</c:v>
                </c:pt>
                <c:pt idx="9044">
                  <c:v>0.51942516516832515</c:v>
                </c:pt>
                <c:pt idx="9045">
                  <c:v>0.51947683630703456</c:v>
                </c:pt>
                <c:pt idx="9046">
                  <c:v>0.51952850477339141</c:v>
                </c:pt>
                <c:pt idx="9047">
                  <c:v>0.51958017056875583</c:v>
                </c:pt>
                <c:pt idx="9048">
                  <c:v>0.51963183369449095</c:v>
                </c:pt>
                <c:pt idx="9049">
                  <c:v>0.51968349415195736</c:v>
                </c:pt>
                <c:pt idx="9050">
                  <c:v>0.51973515194251496</c:v>
                </c:pt>
                <c:pt idx="9051">
                  <c:v>0.51978680706752356</c:v>
                </c:pt>
                <c:pt idx="9052">
                  <c:v>0.51983845952834351</c:v>
                </c:pt>
                <c:pt idx="9053">
                  <c:v>0.51989010932633273</c:v>
                </c:pt>
                <c:pt idx="9054">
                  <c:v>0.51994175646285012</c:v>
                </c:pt>
                <c:pt idx="9055">
                  <c:v>0.51999340093925339</c:v>
                </c:pt>
                <c:pt idx="9056">
                  <c:v>0.52004504275689922</c:v>
                </c:pt>
                <c:pt idx="9057">
                  <c:v>0.5200966819171462</c:v>
                </c:pt>
                <c:pt idx="9058">
                  <c:v>0.5201483184213489</c:v>
                </c:pt>
                <c:pt idx="9059">
                  <c:v>0.52019995227086435</c:v>
                </c:pt>
                <c:pt idx="9060">
                  <c:v>0.52025158346704692</c:v>
                </c:pt>
                <c:pt idx="9061">
                  <c:v>0.52030321201125251</c:v>
                </c:pt>
                <c:pt idx="9062">
                  <c:v>0.52035483790483461</c:v>
                </c:pt>
                <c:pt idx="9063">
                  <c:v>0.52040646114914746</c:v>
                </c:pt>
                <c:pt idx="9064">
                  <c:v>0.52045808174554375</c:v>
                </c:pt>
                <c:pt idx="9065">
                  <c:v>0.52050969969537675</c:v>
                </c:pt>
                <c:pt idx="9066">
                  <c:v>0.5205613149999988</c:v>
                </c:pt>
                <c:pt idx="9067">
                  <c:v>0.52061292766076106</c:v>
                </c:pt>
                <c:pt idx="9068">
                  <c:v>0.52066453767901411</c:v>
                </c:pt>
                <c:pt idx="9069">
                  <c:v>0.52071614505611086</c:v>
                </c:pt>
                <c:pt idx="9070">
                  <c:v>0.52076774979339935</c:v>
                </c:pt>
                <c:pt idx="9071">
                  <c:v>0.52081935189223016</c:v>
                </c:pt>
                <c:pt idx="9072">
                  <c:v>0.52087095135395178</c:v>
                </c:pt>
                <c:pt idx="9073">
                  <c:v>0.52092254817991324</c:v>
                </c:pt>
                <c:pt idx="9074">
                  <c:v>0.52097414237146322</c:v>
                </c:pt>
                <c:pt idx="9075">
                  <c:v>0.52102573392994778</c:v>
                </c:pt>
                <c:pt idx="9076">
                  <c:v>0.5210773228567146</c:v>
                </c:pt>
                <c:pt idx="9077">
                  <c:v>0.52112890915311005</c:v>
                </c:pt>
                <c:pt idx="9078">
                  <c:v>0.52118049282048073</c:v>
                </c:pt>
                <c:pt idx="9079">
                  <c:v>0.52123207386017101</c:v>
                </c:pt>
                <c:pt idx="9080">
                  <c:v>0.52128365227352669</c:v>
                </c:pt>
                <c:pt idx="9081">
                  <c:v>0.52133522806189136</c:v>
                </c:pt>
                <c:pt idx="9082">
                  <c:v>0.52138680122660841</c:v>
                </c:pt>
                <c:pt idx="9083">
                  <c:v>0.52143837176902241</c:v>
                </c:pt>
                <c:pt idx="9084">
                  <c:v>0.52148993969047552</c:v>
                </c:pt>
                <c:pt idx="9085">
                  <c:v>0.52154150499230867</c:v>
                </c:pt>
                <c:pt idx="9086">
                  <c:v>0.52159306767586577</c:v>
                </c:pt>
                <c:pt idx="9087">
                  <c:v>0.52164462774248632</c:v>
                </c:pt>
                <c:pt idx="9088">
                  <c:v>0.52169618519351091</c:v>
                </c:pt>
                <c:pt idx="9089">
                  <c:v>0.5217477400302809</c:v>
                </c:pt>
                <c:pt idx="9090">
                  <c:v>0.52179929225413413</c:v>
                </c:pt>
                <c:pt idx="9091">
                  <c:v>0.52185084186641029</c:v>
                </c:pt>
                <c:pt idx="9092">
                  <c:v>0.52190238886844786</c:v>
                </c:pt>
                <c:pt idx="9093">
                  <c:v>0.5219539332615839</c:v>
                </c:pt>
                <c:pt idx="9094">
                  <c:v>0.522005475047157</c:v>
                </c:pt>
                <c:pt idx="9095">
                  <c:v>0.52205701422650308</c:v>
                </c:pt>
                <c:pt idx="9096">
                  <c:v>0.52210855080095786</c:v>
                </c:pt>
                <c:pt idx="9097">
                  <c:v>0.52216008477185805</c:v>
                </c:pt>
                <c:pt idx="9098">
                  <c:v>0.5222116161405379</c:v>
                </c:pt>
                <c:pt idx="9099">
                  <c:v>0.52226314490833281</c:v>
                </c:pt>
                <c:pt idx="9100">
                  <c:v>0.52231467107657581</c:v>
                </c:pt>
                <c:pt idx="9101">
                  <c:v>0.52236619464660039</c:v>
                </c:pt>
                <c:pt idx="9102">
                  <c:v>0.52241771561974004</c:v>
                </c:pt>
                <c:pt idx="9103">
                  <c:v>0.52246923399732681</c:v>
                </c:pt>
                <c:pt idx="9104">
                  <c:v>0.52252074978069263</c:v>
                </c:pt>
                <c:pt idx="9105">
                  <c:v>0.52257226297116832</c:v>
                </c:pt>
                <c:pt idx="9106">
                  <c:v>0.52262377357008505</c:v>
                </c:pt>
                <c:pt idx="9107">
                  <c:v>0.52267528157877241</c:v>
                </c:pt>
                <c:pt idx="9108">
                  <c:v>0.52272678699856034</c:v>
                </c:pt>
                <c:pt idx="9109">
                  <c:v>0.52277828983077756</c:v>
                </c:pt>
                <c:pt idx="9110">
                  <c:v>0.52282979007675145</c:v>
                </c:pt>
                <c:pt idx="9111">
                  <c:v>0.52288128773781206</c:v>
                </c:pt>
                <c:pt idx="9112">
                  <c:v>0.52293278281528499</c:v>
                </c:pt>
                <c:pt idx="9113">
                  <c:v>0.52298427531049785</c:v>
                </c:pt>
                <c:pt idx="9114">
                  <c:v>0.52303576522477568</c:v>
                </c:pt>
                <c:pt idx="9115">
                  <c:v>0.52308725255944521</c:v>
                </c:pt>
                <c:pt idx="9116">
                  <c:v>0.52313873731583083</c:v>
                </c:pt>
                <c:pt idx="9117">
                  <c:v>0.5231902194952569</c:v>
                </c:pt>
                <c:pt idx="9118">
                  <c:v>0.52324169909904827</c:v>
                </c:pt>
                <c:pt idx="9119">
                  <c:v>0.52329317612852688</c:v>
                </c:pt>
                <c:pt idx="9120">
                  <c:v>0.523344650585016</c:v>
                </c:pt>
                <c:pt idx="9121">
                  <c:v>0.52339612246983802</c:v>
                </c:pt>
                <c:pt idx="9122">
                  <c:v>0.5234475917843141</c:v>
                </c:pt>
                <c:pt idx="9123">
                  <c:v>0.52349905852976553</c:v>
                </c:pt>
                <c:pt idx="9124">
                  <c:v>0.5235505227075129</c:v>
                </c:pt>
                <c:pt idx="9125">
                  <c:v>0.52360198431887583</c:v>
                </c:pt>
                <c:pt idx="9126">
                  <c:v>0.52365344336517305</c:v>
                </c:pt>
                <c:pt idx="9127">
                  <c:v>0.52370489984772417</c:v>
                </c:pt>
                <c:pt idx="9128">
                  <c:v>0.52375635376784702</c:v>
                </c:pt>
                <c:pt idx="9129">
                  <c:v>0.52380780512685865</c:v>
                </c:pt>
                <c:pt idx="9130">
                  <c:v>0.52385925392607668</c:v>
                </c:pt>
                <c:pt idx="9131">
                  <c:v>0.52391070016681718</c:v>
                </c:pt>
                <c:pt idx="9132">
                  <c:v>0.52396214385039563</c:v>
                </c:pt>
                <c:pt idx="9133">
                  <c:v>0.52401358497812811</c:v>
                </c:pt>
                <c:pt idx="9134">
                  <c:v>0.52406502355132867</c:v>
                </c:pt>
                <c:pt idx="9135">
                  <c:v>0.52411645957131114</c:v>
                </c:pt>
                <c:pt idx="9136">
                  <c:v>0.52416789303938949</c:v>
                </c:pt>
                <c:pt idx="9137">
                  <c:v>0.52421932395687632</c:v>
                </c:pt>
                <c:pt idx="9138">
                  <c:v>0.52427075232508324</c:v>
                </c:pt>
                <c:pt idx="9139">
                  <c:v>0.524322178145323</c:v>
                </c:pt>
                <c:pt idx="9140">
                  <c:v>0.5243736014189061</c:v>
                </c:pt>
                <c:pt idx="9141">
                  <c:v>0.52442502214714337</c:v>
                </c:pt>
                <c:pt idx="9142">
                  <c:v>0.52447644033134511</c:v>
                </c:pt>
                <c:pt idx="9143">
                  <c:v>0.52452785597281981</c:v>
                </c:pt>
                <c:pt idx="9144">
                  <c:v>0.52457926907287544</c:v>
                </c:pt>
                <c:pt idx="9145">
                  <c:v>0.52463067963282228</c:v>
                </c:pt>
                <c:pt idx="9146">
                  <c:v>0.5246820876539664</c:v>
                </c:pt>
                <c:pt idx="9147">
                  <c:v>0.52473349313761519</c:v>
                </c:pt>
                <c:pt idx="9148">
                  <c:v>0.52478489608507517</c:v>
                </c:pt>
                <c:pt idx="9149">
                  <c:v>0.52483629649765129</c:v>
                </c:pt>
                <c:pt idx="9150">
                  <c:v>0.52488769437664973</c:v>
                </c:pt>
                <c:pt idx="9151">
                  <c:v>0.52493908972337455</c:v>
                </c:pt>
                <c:pt idx="9152">
                  <c:v>0.5249904825391295</c:v>
                </c:pt>
                <c:pt idx="9153">
                  <c:v>0.52504187282521819</c:v>
                </c:pt>
                <c:pt idx="9154">
                  <c:v>0.52509326058294326</c:v>
                </c:pt>
                <c:pt idx="9155">
                  <c:v>0.52514464581360698</c:v>
                </c:pt>
                <c:pt idx="9156">
                  <c:v>0.52519602851851077</c:v>
                </c:pt>
                <c:pt idx="9157">
                  <c:v>0.52524740869895536</c:v>
                </c:pt>
                <c:pt idx="9158">
                  <c:v>0.52529878635624139</c:v>
                </c:pt>
                <c:pt idx="9159">
                  <c:v>0.52535016149166924</c:v>
                </c:pt>
                <c:pt idx="9160">
                  <c:v>0.52540153410653623</c:v>
                </c:pt>
                <c:pt idx="9161">
                  <c:v>0.52545290420214275</c:v>
                </c:pt>
                <c:pt idx="9162">
                  <c:v>0.52550427177978587</c:v>
                </c:pt>
                <c:pt idx="9163">
                  <c:v>0.52555563684076267</c:v>
                </c:pt>
                <c:pt idx="9164">
                  <c:v>0.5256069993863699</c:v>
                </c:pt>
                <c:pt idx="9165">
                  <c:v>0.5256583594179034</c:v>
                </c:pt>
                <c:pt idx="9166">
                  <c:v>0.52570971693666013</c:v>
                </c:pt>
                <c:pt idx="9167">
                  <c:v>0.52576107194393318</c:v>
                </c:pt>
                <c:pt idx="9168">
                  <c:v>0.52581242444101728</c:v>
                </c:pt>
                <c:pt idx="9169">
                  <c:v>0.5258637744292064</c:v>
                </c:pt>
                <c:pt idx="9170">
                  <c:v>0.52591512190979373</c:v>
                </c:pt>
                <c:pt idx="9171">
                  <c:v>0.52596646688407067</c:v>
                </c:pt>
                <c:pt idx="9172">
                  <c:v>0.52601780935332987</c:v>
                </c:pt>
                <c:pt idx="9173">
                  <c:v>0.52606914931886228</c:v>
                </c:pt>
                <c:pt idx="9174">
                  <c:v>0.52612048678195766</c:v>
                </c:pt>
                <c:pt idx="9175">
                  <c:v>0.52617182174390731</c:v>
                </c:pt>
                <c:pt idx="9176">
                  <c:v>0.5262231542059993</c:v>
                </c:pt>
                <c:pt idx="9177">
                  <c:v>0.52627448416952316</c:v>
                </c:pt>
                <c:pt idx="9178">
                  <c:v>0.52632581163576697</c:v>
                </c:pt>
                <c:pt idx="9179">
                  <c:v>0.52637713660601759</c:v>
                </c:pt>
                <c:pt idx="9180">
                  <c:v>0.52642845908156188</c:v>
                </c:pt>
                <c:pt idx="9181">
                  <c:v>0.52647977906368615</c:v>
                </c:pt>
                <c:pt idx="9182">
                  <c:v>0.52653109655367536</c:v>
                </c:pt>
                <c:pt idx="9183">
                  <c:v>0.52658241155281627</c:v>
                </c:pt>
                <c:pt idx="9184">
                  <c:v>0.52663372406239095</c:v>
                </c:pt>
                <c:pt idx="9185">
                  <c:v>0.5266850340836845</c:v>
                </c:pt>
                <c:pt idx="9186">
                  <c:v>0.52673634161797922</c:v>
                </c:pt>
                <c:pt idx="9187">
                  <c:v>0.5267876466665582</c:v>
                </c:pt>
                <c:pt idx="9188">
                  <c:v>0.52683894923070307</c:v>
                </c:pt>
                <c:pt idx="9189">
                  <c:v>0.5268902493116947</c:v>
                </c:pt>
                <c:pt idx="9190">
                  <c:v>0.52694154691081341</c:v>
                </c:pt>
                <c:pt idx="9191">
                  <c:v>0.52699284202933905</c:v>
                </c:pt>
                <c:pt idx="9192">
                  <c:v>0.52704413466855193</c:v>
                </c:pt>
                <c:pt idx="9193">
                  <c:v>0.52709542482972971</c:v>
                </c:pt>
                <c:pt idx="9194">
                  <c:v>0.52714671251415113</c:v>
                </c:pt>
                <c:pt idx="9195">
                  <c:v>0.52719799772309262</c:v>
                </c:pt>
                <c:pt idx="9196">
                  <c:v>0.52724928045783137</c:v>
                </c:pt>
                <c:pt idx="9197">
                  <c:v>0.52730056071964349</c:v>
                </c:pt>
                <c:pt idx="9198">
                  <c:v>0.52735183850980505</c:v>
                </c:pt>
                <c:pt idx="9199">
                  <c:v>0.52740311382958971</c:v>
                </c:pt>
                <c:pt idx="9200">
                  <c:v>0.527454386680272</c:v>
                </c:pt>
                <c:pt idx="9201">
                  <c:v>0.52750565706312569</c:v>
                </c:pt>
                <c:pt idx="9202">
                  <c:v>0.52755692497942375</c:v>
                </c:pt>
                <c:pt idx="9203">
                  <c:v>0.5276081904304385</c:v>
                </c:pt>
                <c:pt idx="9204">
                  <c:v>0.52765945341744069</c:v>
                </c:pt>
                <c:pt idx="9205">
                  <c:v>0.52771071394170277</c:v>
                </c:pt>
                <c:pt idx="9206">
                  <c:v>0.52776197200449371</c:v>
                </c:pt>
                <c:pt idx="9207">
                  <c:v>0.52781322760708371</c:v>
                </c:pt>
                <c:pt idx="9208">
                  <c:v>0.52786448075074166</c:v>
                </c:pt>
                <c:pt idx="9209">
                  <c:v>0.52791573143673654</c:v>
                </c:pt>
                <c:pt idx="9210">
                  <c:v>0.52796697966633566</c:v>
                </c:pt>
                <c:pt idx="9211">
                  <c:v>0.52801822544080579</c:v>
                </c:pt>
                <c:pt idx="9212">
                  <c:v>0.52806946876141403</c:v>
                </c:pt>
                <c:pt idx="9213">
                  <c:v>0.52812070962942548</c:v>
                </c:pt>
                <c:pt idx="9214">
                  <c:v>0.52817194804610568</c:v>
                </c:pt>
                <c:pt idx="9215">
                  <c:v>0.52822318401271962</c:v>
                </c:pt>
                <c:pt idx="9216">
                  <c:v>0.5282744175305305</c:v>
                </c:pt>
                <c:pt idx="9217">
                  <c:v>0.52832564860080133</c:v>
                </c:pt>
                <c:pt idx="9218">
                  <c:v>0.52837687722479521</c:v>
                </c:pt>
                <c:pt idx="9219">
                  <c:v>0.52842810340377377</c:v>
                </c:pt>
                <c:pt idx="9220">
                  <c:v>0.52847932713899859</c:v>
                </c:pt>
                <c:pt idx="9221">
                  <c:v>0.52853054843173009</c:v>
                </c:pt>
                <c:pt idx="9222">
                  <c:v>0.52858176728322759</c:v>
                </c:pt>
                <c:pt idx="9223">
                  <c:v>0.52863298369475142</c:v>
                </c:pt>
                <c:pt idx="9224">
                  <c:v>0.52868419766755925</c:v>
                </c:pt>
                <c:pt idx="9225">
                  <c:v>0.52873540920290985</c:v>
                </c:pt>
                <c:pt idx="9226">
                  <c:v>0.52878661830206009</c:v>
                </c:pt>
                <c:pt idx="9227">
                  <c:v>0.52883782496626652</c:v>
                </c:pt>
                <c:pt idx="9228">
                  <c:v>0.52888902919678527</c:v>
                </c:pt>
                <c:pt idx="9229">
                  <c:v>0.52894023099487186</c:v>
                </c:pt>
                <c:pt idx="9230">
                  <c:v>0.52899143036178076</c:v>
                </c:pt>
                <c:pt idx="9231">
                  <c:v>0.52904262729876572</c:v>
                </c:pt>
                <c:pt idx="9232">
                  <c:v>0.5290938218070802</c:v>
                </c:pt>
                <c:pt idx="9233">
                  <c:v>0.52914501388797797</c:v>
                </c:pt>
                <c:pt idx="9234">
                  <c:v>0.52919620354270946</c:v>
                </c:pt>
                <c:pt idx="9235">
                  <c:v>0.52924739077252703</c:v>
                </c:pt>
                <c:pt idx="9236">
                  <c:v>0.52929857557868099</c:v>
                </c:pt>
                <c:pt idx="9237">
                  <c:v>0.52934975796242167</c:v>
                </c:pt>
                <c:pt idx="9238">
                  <c:v>0.52940093792499732</c:v>
                </c:pt>
                <c:pt idx="9239">
                  <c:v>0.52945211546765847</c:v>
                </c:pt>
                <c:pt idx="9240">
                  <c:v>0.52950329059165169</c:v>
                </c:pt>
                <c:pt idx="9241">
                  <c:v>0.52955446329822531</c:v>
                </c:pt>
                <c:pt idx="9242">
                  <c:v>0.52960563358862456</c:v>
                </c:pt>
                <c:pt idx="9243">
                  <c:v>0.52965680146409744</c:v>
                </c:pt>
                <c:pt idx="9244">
                  <c:v>0.52970796692588806</c:v>
                </c:pt>
                <c:pt idx="9245">
                  <c:v>0.52975912997524166</c:v>
                </c:pt>
                <c:pt idx="9246">
                  <c:v>0.52981029061340179</c:v>
                </c:pt>
                <c:pt idx="9247">
                  <c:v>0.5298614488416119</c:v>
                </c:pt>
                <c:pt idx="9248">
                  <c:v>0.52991260466111456</c:v>
                </c:pt>
                <c:pt idx="9249">
                  <c:v>0.52996375807315221</c:v>
                </c:pt>
                <c:pt idx="9250">
                  <c:v>0.53001490907896587</c:v>
                </c:pt>
                <c:pt idx="9251">
                  <c:v>0.53006605767979587</c:v>
                </c:pt>
                <c:pt idx="9252">
                  <c:v>0.53011720387688255</c:v>
                </c:pt>
                <c:pt idx="9253">
                  <c:v>0.53016834767146503</c:v>
                </c:pt>
                <c:pt idx="9254">
                  <c:v>0.53021948906478278</c:v>
                </c:pt>
                <c:pt idx="9255">
                  <c:v>0.53027062805807246</c:v>
                </c:pt>
                <c:pt idx="9256">
                  <c:v>0.53032176465257197</c:v>
                </c:pt>
                <c:pt idx="9257">
                  <c:v>0.53037289884951777</c:v>
                </c:pt>
                <c:pt idx="9258">
                  <c:v>0.53042403065014609</c:v>
                </c:pt>
                <c:pt idx="9259">
                  <c:v>0.53047516005569184</c:v>
                </c:pt>
                <c:pt idx="9260">
                  <c:v>0.53052628706738902</c:v>
                </c:pt>
                <c:pt idx="9261">
                  <c:v>0.53057741168647288</c:v>
                </c:pt>
                <c:pt idx="9262">
                  <c:v>0.5306285339141753</c:v>
                </c:pt>
                <c:pt idx="9263">
                  <c:v>0.53067965375172943</c:v>
                </c:pt>
                <c:pt idx="9264">
                  <c:v>0.53073077120036716</c:v>
                </c:pt>
                <c:pt idx="9265">
                  <c:v>0.53078188626131872</c:v>
                </c:pt>
                <c:pt idx="9266">
                  <c:v>0.53083299893581604</c:v>
                </c:pt>
                <c:pt idx="9267">
                  <c:v>0.53088410922508789</c:v>
                </c:pt>
                <c:pt idx="9268">
                  <c:v>0.53093521713036307</c:v>
                </c:pt>
                <c:pt idx="9269">
                  <c:v>0.53098632265287138</c:v>
                </c:pt>
                <c:pt idx="9270">
                  <c:v>0.53103742579383906</c:v>
                </c:pt>
                <c:pt idx="9271">
                  <c:v>0.53108852655449346</c:v>
                </c:pt>
                <c:pt idx="9272">
                  <c:v>0.53113962493606137</c:v>
                </c:pt>
                <c:pt idx="9273">
                  <c:v>0.53119072093976827</c:v>
                </c:pt>
                <c:pt idx="9274">
                  <c:v>0.53124181456683905</c:v>
                </c:pt>
                <c:pt idx="9275">
                  <c:v>0.53129290581849786</c:v>
                </c:pt>
                <c:pt idx="9276">
                  <c:v>0.53134399469596838</c:v>
                </c:pt>
                <c:pt idx="9277">
                  <c:v>0.53139508120047341</c:v>
                </c:pt>
                <c:pt idx="9278">
                  <c:v>0.53144616533323541</c:v>
                </c:pt>
                <c:pt idx="9279">
                  <c:v>0.53149724709547586</c:v>
                </c:pt>
                <c:pt idx="9280">
                  <c:v>0.53154832648841521</c:v>
                </c:pt>
                <c:pt idx="9281">
                  <c:v>0.53159940351327362</c:v>
                </c:pt>
                <c:pt idx="9282">
                  <c:v>0.53165047817127109</c:v>
                </c:pt>
                <c:pt idx="9283">
                  <c:v>0.53170155046362555</c:v>
                </c:pt>
                <c:pt idx="9284">
                  <c:v>0.53175262039155535</c:v>
                </c:pt>
                <c:pt idx="9285">
                  <c:v>0.53180368795627819</c:v>
                </c:pt>
                <c:pt idx="9286">
                  <c:v>0.53185475315901043</c:v>
                </c:pt>
                <c:pt idx="9287">
                  <c:v>0.53190581600096798</c:v>
                </c:pt>
                <c:pt idx="9288">
                  <c:v>0.53195687648336609</c:v>
                </c:pt>
                <c:pt idx="9289">
                  <c:v>0.5320079346074188</c:v>
                </c:pt>
                <c:pt idx="9290">
                  <c:v>0.53205899037434157</c:v>
                </c:pt>
                <c:pt idx="9291">
                  <c:v>0.53211004378534532</c:v>
                </c:pt>
                <c:pt idx="9292">
                  <c:v>0.53216109484164453</c:v>
                </c:pt>
                <c:pt idx="9293">
                  <c:v>0.53221214354444946</c:v>
                </c:pt>
                <c:pt idx="9294">
                  <c:v>0.53226318989497234</c:v>
                </c:pt>
                <c:pt idx="9295">
                  <c:v>0.53231423389442278</c:v>
                </c:pt>
                <c:pt idx="9296">
                  <c:v>0.53236527554401047</c:v>
                </c:pt>
                <c:pt idx="9297">
                  <c:v>0.53241631484494423</c:v>
                </c:pt>
                <c:pt idx="9298">
                  <c:v>0.53246735179843296</c:v>
                </c:pt>
                <c:pt idx="9299">
                  <c:v>0.53251838640568372</c:v>
                </c:pt>
                <c:pt idx="9300">
                  <c:v>0.5325694186679033</c:v>
                </c:pt>
                <c:pt idx="9301">
                  <c:v>0.53262044858629842</c:v>
                </c:pt>
                <c:pt idx="9302">
                  <c:v>0.53267147616207389</c:v>
                </c:pt>
                <c:pt idx="9303">
                  <c:v>0.53272250139643418</c:v>
                </c:pt>
                <c:pt idx="9304">
                  <c:v>0.53277352429058411</c:v>
                </c:pt>
                <c:pt idx="9305">
                  <c:v>0.53282454484572661</c:v>
                </c:pt>
                <c:pt idx="9306">
                  <c:v>0.53287556306306416</c:v>
                </c:pt>
                <c:pt idx="9307">
                  <c:v>0.53292657894379925</c:v>
                </c:pt>
                <c:pt idx="9308">
                  <c:v>0.53297759248913157</c:v>
                </c:pt>
                <c:pt idx="9309">
                  <c:v>0.53302860370026317</c:v>
                </c:pt>
                <c:pt idx="9310">
                  <c:v>0.53307961257839265</c:v>
                </c:pt>
                <c:pt idx="9311">
                  <c:v>0.53313061912472071</c:v>
                </c:pt>
                <c:pt idx="9312">
                  <c:v>0.53318162334044361</c:v>
                </c:pt>
                <c:pt idx="9313">
                  <c:v>0.53323262522676051</c:v>
                </c:pt>
                <c:pt idx="9314">
                  <c:v>0.53328362478486824</c:v>
                </c:pt>
                <c:pt idx="9315">
                  <c:v>0.53333462201596193</c:v>
                </c:pt>
                <c:pt idx="9316">
                  <c:v>0.53338561692123787</c:v>
                </c:pt>
                <c:pt idx="9317">
                  <c:v>0.5334366095018912</c:v>
                </c:pt>
                <c:pt idx="9318">
                  <c:v>0.53348759975911486</c:v>
                </c:pt>
                <c:pt idx="9319">
                  <c:v>0.53353858769410334</c:v>
                </c:pt>
                <c:pt idx="9320">
                  <c:v>0.53358957330804857</c:v>
                </c:pt>
                <c:pt idx="9321">
                  <c:v>0.5336405566021426</c:v>
                </c:pt>
                <c:pt idx="9322">
                  <c:v>0.53369153757757681</c:v>
                </c:pt>
                <c:pt idx="9323">
                  <c:v>0.53374251623554214</c:v>
                </c:pt>
                <c:pt idx="9324">
                  <c:v>0.53379349257722719</c:v>
                </c:pt>
                <c:pt idx="9325">
                  <c:v>0.53384446660382212</c:v>
                </c:pt>
                <c:pt idx="9326">
                  <c:v>0.53389543831651465</c:v>
                </c:pt>
                <c:pt idx="9327">
                  <c:v>0.53394640771649238</c:v>
                </c:pt>
                <c:pt idx="9328">
                  <c:v>0.53399737480494258</c:v>
                </c:pt>
                <c:pt idx="9329">
                  <c:v>0.5340483395830512</c:v>
                </c:pt>
                <c:pt idx="9330">
                  <c:v>0.53409930205200384</c:v>
                </c:pt>
                <c:pt idx="9331">
                  <c:v>0.53415026221298489</c:v>
                </c:pt>
                <c:pt idx="9332">
                  <c:v>0.53420122006717929</c:v>
                </c:pt>
                <c:pt idx="9333">
                  <c:v>0.5342521756157691</c:v>
                </c:pt>
                <c:pt idx="9334">
                  <c:v>0.53430312885993758</c:v>
                </c:pt>
                <c:pt idx="9335">
                  <c:v>0.53435407980086658</c:v>
                </c:pt>
                <c:pt idx="9336">
                  <c:v>0.53440502843973792</c:v>
                </c:pt>
                <c:pt idx="9337">
                  <c:v>0.53445597477773044</c:v>
                </c:pt>
                <c:pt idx="9338">
                  <c:v>0.53450691881602463</c:v>
                </c:pt>
                <c:pt idx="9339">
                  <c:v>0.53455786055580001</c:v>
                </c:pt>
                <c:pt idx="9340">
                  <c:v>0.53460879999823385</c:v>
                </c:pt>
                <c:pt idx="9341">
                  <c:v>0.5346597371445041</c:v>
                </c:pt>
                <c:pt idx="9342">
                  <c:v>0.53471067199578715</c:v>
                </c:pt>
                <c:pt idx="9343">
                  <c:v>0.53476160455326049</c:v>
                </c:pt>
                <c:pt idx="9344">
                  <c:v>0.53481253481809776</c:v>
                </c:pt>
                <c:pt idx="9345">
                  <c:v>0.53486346279147434</c:v>
                </c:pt>
                <c:pt idx="9346">
                  <c:v>0.53491438847456363</c:v>
                </c:pt>
                <c:pt idx="9347">
                  <c:v>0.53496531186853913</c:v>
                </c:pt>
                <c:pt idx="9348">
                  <c:v>0.53501623297457379</c:v>
                </c:pt>
                <c:pt idx="9349">
                  <c:v>0.53506715179383857</c:v>
                </c:pt>
                <c:pt idx="9350">
                  <c:v>0.53511806832750453</c:v>
                </c:pt>
                <c:pt idx="9351">
                  <c:v>0.53516898257674173</c:v>
                </c:pt>
                <c:pt idx="9352">
                  <c:v>0.53521989454272056</c:v>
                </c:pt>
                <c:pt idx="9353">
                  <c:v>0.53527080422660867</c:v>
                </c:pt>
                <c:pt idx="9354">
                  <c:v>0.53532171162957498</c:v>
                </c:pt>
                <c:pt idx="9355">
                  <c:v>0.53537261675278647</c:v>
                </c:pt>
                <c:pt idx="9356">
                  <c:v>0.53542351959740953</c:v>
                </c:pt>
                <c:pt idx="9357">
                  <c:v>0.53547442016460989</c:v>
                </c:pt>
                <c:pt idx="9358">
                  <c:v>0.53552531845555329</c:v>
                </c:pt>
                <c:pt idx="9359">
                  <c:v>0.53557621447140324</c:v>
                </c:pt>
                <c:pt idx="9360">
                  <c:v>0.5356271082133246</c:v>
                </c:pt>
                <c:pt idx="9361">
                  <c:v>0.53567799968247887</c:v>
                </c:pt>
                <c:pt idx="9362">
                  <c:v>0.53572888888002923</c:v>
                </c:pt>
                <c:pt idx="9363">
                  <c:v>0.53577977580713654</c:v>
                </c:pt>
                <c:pt idx="9364">
                  <c:v>0.53583066046496219</c:v>
                </c:pt>
                <c:pt idx="9365">
                  <c:v>0.53588154285466538</c:v>
                </c:pt>
                <c:pt idx="9366">
                  <c:v>0.53593242297740562</c:v>
                </c:pt>
                <c:pt idx="9367">
                  <c:v>0.53598330083434187</c:v>
                </c:pt>
                <c:pt idx="9368">
                  <c:v>0.53603417642663054</c:v>
                </c:pt>
                <c:pt idx="9369">
                  <c:v>0.53608504975543081</c:v>
                </c:pt>
                <c:pt idx="9370">
                  <c:v>0.53613592082189721</c:v>
                </c:pt>
                <c:pt idx="9371">
                  <c:v>0.53618678962718569</c:v>
                </c:pt>
                <c:pt idx="9372">
                  <c:v>0.53623765617245089</c:v>
                </c:pt>
                <c:pt idx="9373">
                  <c:v>0.53628852045884734</c:v>
                </c:pt>
                <c:pt idx="9374">
                  <c:v>0.53633938248752799</c:v>
                </c:pt>
                <c:pt idx="9375">
                  <c:v>0.5363902422596456</c:v>
                </c:pt>
                <c:pt idx="9376">
                  <c:v>0.5364410997763519</c:v>
                </c:pt>
                <c:pt idx="9377">
                  <c:v>0.53649195503879876</c:v>
                </c:pt>
                <c:pt idx="9378">
                  <c:v>0.53654280804813514</c:v>
                </c:pt>
                <c:pt idx="9379">
                  <c:v>0.53659365880551102</c:v>
                </c:pt>
                <c:pt idx="9380">
                  <c:v>0.53664450731207547</c:v>
                </c:pt>
                <c:pt idx="9381">
                  <c:v>0.53669535356897746</c:v>
                </c:pt>
                <c:pt idx="9382">
                  <c:v>0.53674619757736353</c:v>
                </c:pt>
                <c:pt idx="9383">
                  <c:v>0.5367970393383803</c:v>
                </c:pt>
                <c:pt idx="9384">
                  <c:v>0.53684787885317331</c:v>
                </c:pt>
                <c:pt idx="9385">
                  <c:v>0.53689871612288853</c:v>
                </c:pt>
                <c:pt idx="9386">
                  <c:v>0.53694955114867038</c:v>
                </c:pt>
                <c:pt idx="9387">
                  <c:v>0.53700038393166172</c:v>
                </c:pt>
                <c:pt idx="9388">
                  <c:v>0.53705121447300574</c:v>
                </c:pt>
                <c:pt idx="9389">
                  <c:v>0.53710204277384532</c:v>
                </c:pt>
                <c:pt idx="9390">
                  <c:v>0.53715286883532065</c:v>
                </c:pt>
                <c:pt idx="9391">
                  <c:v>0.53720369265857348</c:v>
                </c:pt>
                <c:pt idx="9392">
                  <c:v>0.53725451424474369</c:v>
                </c:pt>
                <c:pt idx="9393">
                  <c:v>0.53730533359496913</c:v>
                </c:pt>
                <c:pt idx="9394">
                  <c:v>0.53735615071039011</c:v>
                </c:pt>
                <c:pt idx="9395">
                  <c:v>0.53740696559214252</c:v>
                </c:pt>
                <c:pt idx="9396">
                  <c:v>0.5374577782413642</c:v>
                </c:pt>
                <c:pt idx="9397">
                  <c:v>0.53750858865919171</c:v>
                </c:pt>
                <c:pt idx="9398">
                  <c:v>0.5375593968467598</c:v>
                </c:pt>
                <c:pt idx="9399">
                  <c:v>0.53761020280520344</c:v>
                </c:pt>
                <c:pt idx="9400">
                  <c:v>0.53766100653565696</c:v>
                </c:pt>
                <c:pt idx="9401">
                  <c:v>0.53771180803925256</c:v>
                </c:pt>
                <c:pt idx="9402">
                  <c:v>0.53776260731712344</c:v>
                </c:pt>
                <c:pt idx="9403">
                  <c:v>0.53781340437040093</c:v>
                </c:pt>
                <c:pt idx="9404">
                  <c:v>0.53786419920021633</c:v>
                </c:pt>
                <c:pt idx="9405">
                  <c:v>0.53791499180769853</c:v>
                </c:pt>
                <c:pt idx="9406">
                  <c:v>0.53796578219397895</c:v>
                </c:pt>
                <c:pt idx="9407">
                  <c:v>0.53801657036018502</c:v>
                </c:pt>
                <c:pt idx="9408">
                  <c:v>0.53806735630744518</c:v>
                </c:pt>
                <c:pt idx="9409">
                  <c:v>0.53811814003688541</c:v>
                </c:pt>
                <c:pt idx="9410">
                  <c:v>0.53816892154963381</c:v>
                </c:pt>
                <c:pt idx="9411">
                  <c:v>0.53821970084681447</c:v>
                </c:pt>
                <c:pt idx="9412">
                  <c:v>0.53827047792955374</c:v>
                </c:pt>
                <c:pt idx="9413">
                  <c:v>0.53832125279897458</c:v>
                </c:pt>
                <c:pt idx="9414">
                  <c:v>0.53837202545620111</c:v>
                </c:pt>
                <c:pt idx="9415">
                  <c:v>0.53842279590235598</c:v>
                </c:pt>
                <c:pt idx="9416">
                  <c:v>0.53847356413855996</c:v>
                </c:pt>
                <c:pt idx="9417">
                  <c:v>0.53852433016593537</c:v>
                </c:pt>
                <c:pt idx="9418">
                  <c:v>0.53857509398560199</c:v>
                </c:pt>
                <c:pt idx="9419">
                  <c:v>0.53862585559868004</c:v>
                </c:pt>
                <c:pt idx="9420">
                  <c:v>0.53867661500628727</c:v>
                </c:pt>
                <c:pt idx="9421">
                  <c:v>0.53872737220954281</c:v>
                </c:pt>
                <c:pt idx="9422">
                  <c:v>0.53877812720956308</c:v>
                </c:pt>
                <c:pt idx="9423">
                  <c:v>0.53882888000746609</c:v>
                </c:pt>
                <c:pt idx="9424">
                  <c:v>0.53887963060436583</c:v>
                </c:pt>
                <c:pt idx="9425">
                  <c:v>0.53893037900137841</c:v>
                </c:pt>
                <c:pt idx="9426">
                  <c:v>0.53898112519961761</c:v>
                </c:pt>
                <c:pt idx="9427">
                  <c:v>0.53903186920019786</c:v>
                </c:pt>
                <c:pt idx="9428">
                  <c:v>0.53908261100423072</c:v>
                </c:pt>
                <c:pt idx="9429">
                  <c:v>0.53913335061282908</c:v>
                </c:pt>
                <c:pt idx="9430">
                  <c:v>0.53918408802710427</c:v>
                </c:pt>
                <c:pt idx="9431">
                  <c:v>0.53923482324816596</c:v>
                </c:pt>
                <c:pt idx="9432">
                  <c:v>0.53928555627712416</c:v>
                </c:pt>
                <c:pt idx="9433">
                  <c:v>0.5393362871150883</c:v>
                </c:pt>
                <c:pt idx="9434">
                  <c:v>0.53938701576316617</c:v>
                </c:pt>
                <c:pt idx="9435">
                  <c:v>0.53943774222246521</c:v>
                </c:pt>
                <c:pt idx="9436">
                  <c:v>0.5394884664940921</c:v>
                </c:pt>
                <c:pt idx="9437">
                  <c:v>0.53953918857915295</c:v>
                </c:pt>
                <c:pt idx="9438">
                  <c:v>0.53958990847875243</c:v>
                </c:pt>
                <c:pt idx="9439">
                  <c:v>0.53964062619399544</c:v>
                </c:pt>
                <c:pt idx="9440">
                  <c:v>0.53969134172598521</c:v>
                </c:pt>
                <c:pt idx="9441">
                  <c:v>0.53974205507582518</c:v>
                </c:pt>
                <c:pt idx="9442">
                  <c:v>0.53979276624461658</c:v>
                </c:pt>
                <c:pt idx="9443">
                  <c:v>0.5398434752334611</c:v>
                </c:pt>
                <c:pt idx="9444">
                  <c:v>0.53989418204346029</c:v>
                </c:pt>
                <c:pt idx="9445">
                  <c:v>0.53994488667571183</c:v>
                </c:pt>
                <c:pt idx="9446">
                  <c:v>0.53999558913131662</c:v>
                </c:pt>
                <c:pt idx="9447">
                  <c:v>0.540046289411372</c:v>
                </c:pt>
                <c:pt idx="9448">
                  <c:v>0.54009698751697532</c:v>
                </c:pt>
                <c:pt idx="9449">
                  <c:v>0.54014768344922404</c:v>
                </c:pt>
                <c:pt idx="9450">
                  <c:v>0.54019837720921382</c:v>
                </c:pt>
                <c:pt idx="9451">
                  <c:v>0.54024906879803936</c:v>
                </c:pt>
                <c:pt idx="9452">
                  <c:v>0.54029975821679566</c:v>
                </c:pt>
                <c:pt idx="9453">
                  <c:v>0.54035044546657585</c:v>
                </c:pt>
                <c:pt idx="9454">
                  <c:v>0.5404011305484735</c:v>
                </c:pt>
                <c:pt idx="9455">
                  <c:v>0.54045181346358062</c:v>
                </c:pt>
                <c:pt idx="9456">
                  <c:v>0.54050249421298791</c:v>
                </c:pt>
                <c:pt idx="9457">
                  <c:v>0.54055317279778614</c:v>
                </c:pt>
                <c:pt idx="9458">
                  <c:v>0.54060384921906568</c:v>
                </c:pt>
                <c:pt idx="9459">
                  <c:v>0.54065452347791443</c:v>
                </c:pt>
                <c:pt idx="9460">
                  <c:v>0.54070519557542218</c:v>
                </c:pt>
                <c:pt idx="9461">
                  <c:v>0.54075586551267507</c:v>
                </c:pt>
                <c:pt idx="9462">
                  <c:v>0.54080653329076078</c:v>
                </c:pt>
                <c:pt idx="9463">
                  <c:v>0.54085719891076445</c:v>
                </c:pt>
                <c:pt idx="9464">
                  <c:v>0.54090786237377197</c:v>
                </c:pt>
                <c:pt idx="9465">
                  <c:v>0.54095852368086772</c:v>
                </c:pt>
                <c:pt idx="9466">
                  <c:v>0.54100918283313426</c:v>
                </c:pt>
                <c:pt idx="9467">
                  <c:v>0.5410598398316564</c:v>
                </c:pt>
                <c:pt idx="9468">
                  <c:v>0.54111049467751415</c:v>
                </c:pt>
                <c:pt idx="9469">
                  <c:v>0.54116114737178977</c:v>
                </c:pt>
                <c:pt idx="9470">
                  <c:v>0.54121179791556395</c:v>
                </c:pt>
                <c:pt idx="9471">
                  <c:v>0.54126244630991649</c:v>
                </c:pt>
                <c:pt idx="9472">
                  <c:v>0.54131309255592608</c:v>
                </c:pt>
                <c:pt idx="9473">
                  <c:v>0.54136373665467108</c:v>
                </c:pt>
                <c:pt idx="9474">
                  <c:v>0.54141437860722885</c:v>
                </c:pt>
                <c:pt idx="9475">
                  <c:v>0.5414650184146762</c:v>
                </c:pt>
                <c:pt idx="9476">
                  <c:v>0.54151565607808916</c:v>
                </c:pt>
                <c:pt idx="9477">
                  <c:v>0.5415662915985423</c:v>
                </c:pt>
                <c:pt idx="9478">
                  <c:v>0.54161692497711034</c:v>
                </c:pt>
                <c:pt idx="9479">
                  <c:v>0.54166755621486706</c:v>
                </c:pt>
                <c:pt idx="9480">
                  <c:v>0.54171818531288518</c:v>
                </c:pt>
                <c:pt idx="9481">
                  <c:v>0.54176881227223628</c:v>
                </c:pt>
                <c:pt idx="9482">
                  <c:v>0.54181943709399172</c:v>
                </c:pt>
                <c:pt idx="9483">
                  <c:v>0.54187005977922253</c:v>
                </c:pt>
                <c:pt idx="9484">
                  <c:v>0.54192068032899776</c:v>
                </c:pt>
                <c:pt idx="9485">
                  <c:v>0.54197129874438688</c:v>
                </c:pt>
                <c:pt idx="9486">
                  <c:v>0.54202191502645725</c:v>
                </c:pt>
                <c:pt idx="9487">
                  <c:v>0.54207252917627735</c:v>
                </c:pt>
                <c:pt idx="9488">
                  <c:v>0.54212314119491323</c:v>
                </c:pt>
                <c:pt idx="9489">
                  <c:v>0.54217375108342969</c:v>
                </c:pt>
                <c:pt idx="9490">
                  <c:v>0.54222435884289366</c:v>
                </c:pt>
                <c:pt idx="9491">
                  <c:v>0.5422749644743684</c:v>
                </c:pt>
                <c:pt idx="9492">
                  <c:v>0.54232556797891707</c:v>
                </c:pt>
                <c:pt idx="9493">
                  <c:v>0.54237616935760247</c:v>
                </c:pt>
                <c:pt idx="9494">
                  <c:v>0.54242676861148709</c:v>
                </c:pt>
                <c:pt idx="9495">
                  <c:v>0.54247736574163175</c:v>
                </c:pt>
                <c:pt idx="9496">
                  <c:v>0.54252796074909737</c:v>
                </c:pt>
                <c:pt idx="9497">
                  <c:v>0.54257855363494201</c:v>
                </c:pt>
                <c:pt idx="9498">
                  <c:v>0.54262914440022569</c:v>
                </c:pt>
                <c:pt idx="9499">
                  <c:v>0.54267973304600614</c:v>
                </c:pt>
                <c:pt idx="9500">
                  <c:v>0.5427303195733405</c:v>
                </c:pt>
                <c:pt idx="9501">
                  <c:v>0.54278090398328549</c:v>
                </c:pt>
                <c:pt idx="9502">
                  <c:v>0.5428314862768967</c:v>
                </c:pt>
                <c:pt idx="9503">
                  <c:v>0.54288206645522852</c:v>
                </c:pt>
                <c:pt idx="9504">
                  <c:v>0.54293264451933609</c:v>
                </c:pt>
                <c:pt idx="9505">
                  <c:v>0.54298322047027214</c:v>
                </c:pt>
                <c:pt idx="9506">
                  <c:v>0.54303379430908905</c:v>
                </c:pt>
                <c:pt idx="9507">
                  <c:v>0.54308436603683852</c:v>
                </c:pt>
                <c:pt idx="9508">
                  <c:v>0.54313493565457205</c:v>
                </c:pt>
                <c:pt idx="9509">
                  <c:v>0.54318550316333969</c:v>
                </c:pt>
                <c:pt idx="9510">
                  <c:v>0.5432360685641906</c:v>
                </c:pt>
                <c:pt idx="9511">
                  <c:v>0.5432866318581735</c:v>
                </c:pt>
                <c:pt idx="9512">
                  <c:v>0.54333719304633643</c:v>
                </c:pt>
                <c:pt idx="9513">
                  <c:v>0.54338775212972634</c:v>
                </c:pt>
                <c:pt idx="9514">
                  <c:v>0.54343830910938973</c:v>
                </c:pt>
                <c:pt idx="9515">
                  <c:v>0.54348886398637175</c:v>
                </c:pt>
                <c:pt idx="9516">
                  <c:v>0.54353941676171746</c:v>
                </c:pt>
                <c:pt idx="9517">
                  <c:v>0.5435899674364707</c:v>
                </c:pt>
                <c:pt idx="9518">
                  <c:v>0.54364051601167385</c:v>
                </c:pt>
                <c:pt idx="9519">
                  <c:v>0.54369106248837096</c:v>
                </c:pt>
                <c:pt idx="9520">
                  <c:v>0.54374160686760264</c:v>
                </c:pt>
                <c:pt idx="9521">
                  <c:v>0.54379214915040897</c:v>
                </c:pt>
                <c:pt idx="9522">
                  <c:v>0.54384268933783131</c:v>
                </c:pt>
                <c:pt idx="9523">
                  <c:v>0.5438932274309084</c:v>
                </c:pt>
                <c:pt idx="9524">
                  <c:v>0.54394376343067863</c:v>
                </c:pt>
                <c:pt idx="9525">
                  <c:v>0.54399429733817939</c:v>
                </c:pt>
                <c:pt idx="9526">
                  <c:v>0.54404482915444741</c:v>
                </c:pt>
                <c:pt idx="9527">
                  <c:v>0.54409535888051996</c:v>
                </c:pt>
                <c:pt idx="9528">
                  <c:v>0.5441458865174309</c:v>
                </c:pt>
                <c:pt idx="9529">
                  <c:v>0.54419641206621583</c:v>
                </c:pt>
                <c:pt idx="9530">
                  <c:v>0.54424693552790837</c:v>
                </c:pt>
                <c:pt idx="9531">
                  <c:v>0.54429745690354037</c:v>
                </c:pt>
                <c:pt idx="9532">
                  <c:v>0.54434797619414577</c:v>
                </c:pt>
                <c:pt idx="9533">
                  <c:v>0.54439849340075441</c:v>
                </c:pt>
                <c:pt idx="9534">
                  <c:v>0.54444900852439759</c:v>
                </c:pt>
                <c:pt idx="9535">
                  <c:v>0.54449952156610526</c:v>
                </c:pt>
                <c:pt idx="9536">
                  <c:v>0.54455003252690592</c:v>
                </c:pt>
                <c:pt idx="9537">
                  <c:v>0.54460054140782777</c:v>
                </c:pt>
                <c:pt idx="9538">
                  <c:v>0.54465104820989896</c:v>
                </c:pt>
                <c:pt idx="9539">
                  <c:v>0.54470155293414491</c:v>
                </c:pt>
                <c:pt idx="9540">
                  <c:v>0.54475205558159345</c:v>
                </c:pt>
                <c:pt idx="9541">
                  <c:v>0.544802556153268</c:v>
                </c:pt>
                <c:pt idx="9542">
                  <c:v>0.54485305465019351</c:v>
                </c:pt>
                <c:pt idx="9543">
                  <c:v>0.54490355107339317</c:v>
                </c:pt>
                <c:pt idx="9544">
                  <c:v>0.54495404542389037</c:v>
                </c:pt>
                <c:pt idx="9545">
                  <c:v>0.54500453770270518</c:v>
                </c:pt>
                <c:pt idx="9546">
                  <c:v>0.5450550279108608</c:v>
                </c:pt>
                <c:pt idx="9547">
                  <c:v>0.54510551604937674</c:v>
                </c:pt>
                <c:pt idx="9548">
                  <c:v>0.54515600211927306</c:v>
                </c:pt>
                <c:pt idx="9549">
                  <c:v>0.54520648612156786</c:v>
                </c:pt>
                <c:pt idx="9550">
                  <c:v>0.54525696805728008</c:v>
                </c:pt>
                <c:pt idx="9551">
                  <c:v>0.54530744792742525</c:v>
                </c:pt>
                <c:pt idx="9552">
                  <c:v>0.54535792573302133</c:v>
                </c:pt>
                <c:pt idx="9553">
                  <c:v>0.54540840147508285</c:v>
                </c:pt>
                <c:pt idx="9554">
                  <c:v>0.54545887515462543</c:v>
                </c:pt>
                <c:pt idx="9555">
                  <c:v>0.54550934677266294</c:v>
                </c:pt>
                <c:pt idx="9556">
                  <c:v>0.54555981633020834</c:v>
                </c:pt>
                <c:pt idx="9557">
                  <c:v>0.54561028382827426</c:v>
                </c:pt>
                <c:pt idx="9558">
                  <c:v>0.54566074926787256</c:v>
                </c:pt>
                <c:pt idx="9559">
                  <c:v>0.54571121265001321</c:v>
                </c:pt>
                <c:pt idx="9560">
                  <c:v>0.54576167397570763</c:v>
                </c:pt>
                <c:pt idx="9561">
                  <c:v>0.54581213324596445</c:v>
                </c:pt>
                <c:pt idx="9562">
                  <c:v>0.54586259046179209</c:v>
                </c:pt>
                <c:pt idx="9563">
                  <c:v>0.54591304562419829</c:v>
                </c:pt>
                <c:pt idx="9564">
                  <c:v>0.54596349873418992</c:v>
                </c:pt>
                <c:pt idx="9565">
                  <c:v>0.54601394979277307</c:v>
                </c:pt>
                <c:pt idx="9566">
                  <c:v>0.5460643988009537</c:v>
                </c:pt>
                <c:pt idx="9567">
                  <c:v>0.54611484575973535</c:v>
                </c:pt>
                <c:pt idx="9568">
                  <c:v>0.54616529067012254</c:v>
                </c:pt>
                <c:pt idx="9569">
                  <c:v>0.54621573353311803</c:v>
                </c:pt>
                <c:pt idx="9570">
                  <c:v>0.5462661743497238</c:v>
                </c:pt>
                <c:pt idx="9571">
                  <c:v>0.54631661312094137</c:v>
                </c:pt>
                <c:pt idx="9572">
                  <c:v>0.54636704984777107</c:v>
                </c:pt>
                <c:pt idx="9573">
                  <c:v>0.54641748453121353</c:v>
                </c:pt>
                <c:pt idx="9574">
                  <c:v>0.54646791717226628</c:v>
                </c:pt>
                <c:pt idx="9575">
                  <c:v>0.54651834777192887</c:v>
                </c:pt>
                <c:pt idx="9576">
                  <c:v>0.5465687763311986</c:v>
                </c:pt>
                <c:pt idx="9577">
                  <c:v>0.54661920285107091</c:v>
                </c:pt>
                <c:pt idx="9578">
                  <c:v>0.54666962733254287</c:v>
                </c:pt>
                <c:pt idx="9579">
                  <c:v>0.54672004977660893</c:v>
                </c:pt>
                <c:pt idx="9580">
                  <c:v>0.5467704701842645</c:v>
                </c:pt>
                <c:pt idx="9581">
                  <c:v>0.54682088855650068</c:v>
                </c:pt>
                <c:pt idx="9582">
                  <c:v>0.54687130489431213</c:v>
                </c:pt>
                <c:pt idx="9583">
                  <c:v>0.54692171919868982</c:v>
                </c:pt>
                <c:pt idx="9584">
                  <c:v>0.54697213147062484</c:v>
                </c:pt>
                <c:pt idx="9585">
                  <c:v>0.54702254171110809</c:v>
                </c:pt>
                <c:pt idx="9586">
                  <c:v>0.54707294992112843</c:v>
                </c:pt>
                <c:pt idx="9587">
                  <c:v>0.54712335610167517</c:v>
                </c:pt>
                <c:pt idx="9588">
                  <c:v>0.54717376025373488</c:v>
                </c:pt>
                <c:pt idx="9589">
                  <c:v>0.54722416237829663</c:v>
                </c:pt>
                <c:pt idx="9590">
                  <c:v>0.54727456247634509</c:v>
                </c:pt>
                <c:pt idx="9591">
                  <c:v>0.54732496054886592</c:v>
                </c:pt>
                <c:pt idx="9592">
                  <c:v>0.54737535659684511</c:v>
                </c:pt>
                <c:pt idx="9593">
                  <c:v>0.54742575062126519</c:v>
                </c:pt>
                <c:pt idx="9594">
                  <c:v>0.54747614262311006</c:v>
                </c:pt>
                <c:pt idx="9595">
                  <c:v>0.54752653260336237</c:v>
                </c:pt>
                <c:pt idx="9596">
                  <c:v>0.54757692056300211</c:v>
                </c:pt>
                <c:pt idx="9597">
                  <c:v>0.5476273065030115</c:v>
                </c:pt>
                <c:pt idx="9598">
                  <c:v>0.54767769042437009</c:v>
                </c:pt>
                <c:pt idx="9599">
                  <c:v>0.54772807232805687</c:v>
                </c:pt>
                <c:pt idx="9600">
                  <c:v>0.5477784522150505</c:v>
                </c:pt>
                <c:pt idx="9601">
                  <c:v>0.54782883008632821</c:v>
                </c:pt>
                <c:pt idx="9602">
                  <c:v>0.54787920594286721</c:v>
                </c:pt>
                <c:pt idx="9603">
                  <c:v>0.54792957978564283</c:v>
                </c:pt>
                <c:pt idx="9604">
                  <c:v>0.54797995161563062</c:v>
                </c:pt>
                <c:pt idx="9605">
                  <c:v>0.54803032143380559</c:v>
                </c:pt>
                <c:pt idx="9606">
                  <c:v>0.54808068924114006</c:v>
                </c:pt>
                <c:pt idx="9607">
                  <c:v>0.5481310550386076</c:v>
                </c:pt>
                <c:pt idx="9608">
                  <c:v>0.5481814188271803</c:v>
                </c:pt>
                <c:pt idx="9609">
                  <c:v>0.54823178060782862</c:v>
                </c:pt>
                <c:pt idx="9610">
                  <c:v>0.54828214038152412</c:v>
                </c:pt>
                <c:pt idx="9611">
                  <c:v>0.54833249814923546</c:v>
                </c:pt>
                <c:pt idx="9612">
                  <c:v>0.54838285391193242</c:v>
                </c:pt>
                <c:pt idx="9613">
                  <c:v>0.54843320767058179</c:v>
                </c:pt>
                <c:pt idx="9614">
                  <c:v>0.54848355942615135</c:v>
                </c:pt>
                <c:pt idx="9615">
                  <c:v>0.54853390917960765</c:v>
                </c:pt>
                <c:pt idx="9616">
                  <c:v>0.54858425693191637</c:v>
                </c:pt>
                <c:pt idx="9617">
                  <c:v>0.54863460268404241</c:v>
                </c:pt>
                <c:pt idx="9618">
                  <c:v>0.54868494643694976</c:v>
                </c:pt>
                <c:pt idx="9619">
                  <c:v>0.54873528819160122</c:v>
                </c:pt>
                <c:pt idx="9620">
                  <c:v>0.5487856279489598</c:v>
                </c:pt>
                <c:pt idx="9621">
                  <c:v>0.54883596570998716</c:v>
                </c:pt>
                <c:pt idx="9622">
                  <c:v>0.54888630147564343</c:v>
                </c:pt>
                <c:pt idx="9623">
                  <c:v>0.54893663524688985</c:v>
                </c:pt>
                <c:pt idx="9624">
                  <c:v>0.5489869670246843</c:v>
                </c:pt>
                <c:pt idx="9625">
                  <c:v>0.54903729680998603</c:v>
                </c:pt>
                <c:pt idx="9626">
                  <c:v>0.54908762460375293</c:v>
                </c:pt>
                <c:pt idx="9627">
                  <c:v>0.54913795040694224</c:v>
                </c:pt>
                <c:pt idx="9628">
                  <c:v>0.54918827422050898</c:v>
                </c:pt>
                <c:pt idx="9629">
                  <c:v>0.54923859604540826</c:v>
                </c:pt>
                <c:pt idx="9630">
                  <c:v>0.54928891588259576</c:v>
                </c:pt>
                <c:pt idx="9631">
                  <c:v>0.54933923373302462</c:v>
                </c:pt>
                <c:pt idx="9632">
                  <c:v>0.54938954959764763</c:v>
                </c:pt>
                <c:pt idx="9633">
                  <c:v>0.5494398634774168</c:v>
                </c:pt>
                <c:pt idx="9634">
                  <c:v>0.54949017537328371</c:v>
                </c:pt>
                <c:pt idx="9635">
                  <c:v>0.5495404852861987</c:v>
                </c:pt>
                <c:pt idx="9636">
                  <c:v>0.54959079321711168</c:v>
                </c:pt>
                <c:pt idx="9637">
                  <c:v>0.54964109916697146</c:v>
                </c:pt>
                <c:pt idx="9638">
                  <c:v>0.54969140313672649</c:v>
                </c:pt>
                <c:pt idx="9639">
                  <c:v>0.54974170512732312</c:v>
                </c:pt>
                <c:pt idx="9640">
                  <c:v>0.54979200513970883</c:v>
                </c:pt>
                <c:pt idx="9641">
                  <c:v>0.54984230317482874</c:v>
                </c:pt>
                <c:pt idx="9642">
                  <c:v>0.54989259923362832</c:v>
                </c:pt>
                <c:pt idx="9643">
                  <c:v>0.54994289331705104</c:v>
                </c:pt>
                <c:pt idx="9644">
                  <c:v>0.54999318542604103</c:v>
                </c:pt>
                <c:pt idx="9645">
                  <c:v>0.55004347556153999</c:v>
                </c:pt>
                <c:pt idx="9646">
                  <c:v>0.55009376372449059</c:v>
                </c:pt>
                <c:pt idx="9647">
                  <c:v>0.55014404991583288</c:v>
                </c:pt>
                <c:pt idx="9648">
                  <c:v>0.55019433413650742</c:v>
                </c:pt>
                <c:pt idx="9649">
                  <c:v>0.55024461638745426</c:v>
                </c:pt>
                <c:pt idx="9650">
                  <c:v>0.55029489666961018</c:v>
                </c:pt>
                <c:pt idx="9651">
                  <c:v>0.55034517498391411</c:v>
                </c:pt>
                <c:pt idx="9652">
                  <c:v>0.55039545133130352</c:v>
                </c:pt>
                <c:pt idx="9653">
                  <c:v>0.55044572571271366</c:v>
                </c:pt>
                <c:pt idx="9654">
                  <c:v>0.55049599812908023</c:v>
                </c:pt>
                <c:pt idx="9655">
                  <c:v>0.55054626858133748</c:v>
                </c:pt>
                <c:pt idx="9656">
                  <c:v>0.55059653707041956</c:v>
                </c:pt>
                <c:pt idx="9657">
                  <c:v>0.5506468035972597</c:v>
                </c:pt>
                <c:pt idx="9658">
                  <c:v>0.55069706816278885</c:v>
                </c:pt>
                <c:pt idx="9659">
                  <c:v>0.55074733076793936</c:v>
                </c:pt>
                <c:pt idx="9660">
                  <c:v>0.55079759141364271</c:v>
                </c:pt>
                <c:pt idx="9661">
                  <c:v>0.55084785010082704</c:v>
                </c:pt>
                <c:pt idx="9662">
                  <c:v>0.55089810683042162</c:v>
                </c:pt>
                <c:pt idx="9663">
                  <c:v>0.55094836160335559</c:v>
                </c:pt>
                <c:pt idx="9664">
                  <c:v>0.55099861442055609</c:v>
                </c:pt>
                <c:pt idx="9665">
                  <c:v>0.55104886528294794</c:v>
                </c:pt>
                <c:pt idx="9666">
                  <c:v>0.5510991141914594</c:v>
                </c:pt>
                <c:pt idx="9667">
                  <c:v>0.5511493611470144</c:v>
                </c:pt>
                <c:pt idx="9668">
                  <c:v>0.5511996061505372</c:v>
                </c:pt>
                <c:pt idx="9669">
                  <c:v>0.55124984920295106</c:v>
                </c:pt>
                <c:pt idx="9670">
                  <c:v>0.55130009030517901</c:v>
                </c:pt>
                <c:pt idx="9671">
                  <c:v>0.55135032945814177</c:v>
                </c:pt>
                <c:pt idx="9672">
                  <c:v>0.55140056666276216</c:v>
                </c:pt>
                <c:pt idx="9673">
                  <c:v>0.55145080191995877</c:v>
                </c:pt>
                <c:pt idx="9674">
                  <c:v>0.55150103523065186</c:v>
                </c:pt>
                <c:pt idx="9675">
                  <c:v>0.55155126659576026</c:v>
                </c:pt>
                <c:pt idx="9676">
                  <c:v>0.55160149601620068</c:v>
                </c:pt>
                <c:pt idx="9677">
                  <c:v>0.55165172349289104</c:v>
                </c:pt>
                <c:pt idx="9678">
                  <c:v>0.55170194902674763</c:v>
                </c:pt>
                <c:pt idx="9679">
                  <c:v>0.55175217261868648</c:v>
                </c:pt>
                <c:pt idx="9680">
                  <c:v>0.55180239426962041</c:v>
                </c:pt>
                <c:pt idx="9681">
                  <c:v>0.55185261398046448</c:v>
                </c:pt>
                <c:pt idx="9682">
                  <c:v>0.55190283175213173</c:v>
                </c:pt>
                <c:pt idx="9683">
                  <c:v>0.55195304758553376</c:v>
                </c:pt>
                <c:pt idx="9684">
                  <c:v>0.55200326148158296</c:v>
                </c:pt>
                <c:pt idx="9685">
                  <c:v>0.55205347344118905</c:v>
                </c:pt>
                <c:pt idx="9686">
                  <c:v>0.55210368346526295</c:v>
                </c:pt>
                <c:pt idx="9687">
                  <c:v>0.55215389155471284</c:v>
                </c:pt>
                <c:pt idx="9688">
                  <c:v>0.55220409771044809</c:v>
                </c:pt>
                <c:pt idx="9689">
                  <c:v>0.55225430193337444</c:v>
                </c:pt>
                <c:pt idx="9690">
                  <c:v>0.55230450422439947</c:v>
                </c:pt>
                <c:pt idx="9691">
                  <c:v>0.55235470458442926</c:v>
                </c:pt>
                <c:pt idx="9692">
                  <c:v>0.55240490301436895</c:v>
                </c:pt>
                <c:pt idx="9693">
                  <c:v>0.55245509951512251</c:v>
                </c:pt>
                <c:pt idx="9694">
                  <c:v>0.55250529408759319</c:v>
                </c:pt>
                <c:pt idx="9695">
                  <c:v>0.55255548673268418</c:v>
                </c:pt>
                <c:pt idx="9696">
                  <c:v>0.55260567745129741</c:v>
                </c:pt>
                <c:pt idx="9697">
                  <c:v>0.55265586624433372</c:v>
                </c:pt>
                <c:pt idx="9698">
                  <c:v>0.55270605311269305</c:v>
                </c:pt>
                <c:pt idx="9699">
                  <c:v>0.55275623805727558</c:v>
                </c:pt>
                <c:pt idx="9700">
                  <c:v>0.55280642107897993</c:v>
                </c:pt>
                <c:pt idx="9701">
                  <c:v>0.55285660217870369</c:v>
                </c:pt>
                <c:pt idx="9702">
                  <c:v>0.55290678135734428</c:v>
                </c:pt>
                <c:pt idx="9703">
                  <c:v>0.55295695861579797</c:v>
                </c:pt>
                <c:pt idx="9704">
                  <c:v>0.55300713395496004</c:v>
                </c:pt>
                <c:pt idx="9705">
                  <c:v>0.55305730737572534</c:v>
                </c:pt>
                <c:pt idx="9706">
                  <c:v>0.55310747887898815</c:v>
                </c:pt>
                <c:pt idx="9707">
                  <c:v>0.55315764846564053</c:v>
                </c:pt>
                <c:pt idx="9708">
                  <c:v>0.55320781613657644</c:v>
                </c:pt>
                <c:pt idx="9709">
                  <c:v>0.55325798189268593</c:v>
                </c:pt>
                <c:pt idx="9710">
                  <c:v>0.55330814573486076</c:v>
                </c:pt>
                <c:pt idx="9711">
                  <c:v>0.55335830766399063</c:v>
                </c:pt>
                <c:pt idx="9712">
                  <c:v>0.55340846768096441</c:v>
                </c:pt>
                <c:pt idx="9713">
                  <c:v>0.55345862578667071</c:v>
                </c:pt>
                <c:pt idx="9714">
                  <c:v>0.55350878198199671</c:v>
                </c:pt>
                <c:pt idx="9715">
                  <c:v>0.5535589362678297</c:v>
                </c:pt>
                <c:pt idx="9716">
                  <c:v>0.55360908864505654</c:v>
                </c:pt>
                <c:pt idx="9717">
                  <c:v>0.55365923911456005</c:v>
                </c:pt>
                <c:pt idx="9718">
                  <c:v>0.55370938767722622</c:v>
                </c:pt>
                <c:pt idx="9719">
                  <c:v>0.55375953433393843</c:v>
                </c:pt>
                <c:pt idx="9720">
                  <c:v>0.55380967908557988</c:v>
                </c:pt>
                <c:pt idx="9721">
                  <c:v>0.55385982193303185</c:v>
                </c:pt>
                <c:pt idx="9722">
                  <c:v>0.55390996287717531</c:v>
                </c:pt>
                <c:pt idx="9723">
                  <c:v>0.55396010191889133</c:v>
                </c:pt>
                <c:pt idx="9724">
                  <c:v>0.55401023905905966</c:v>
                </c:pt>
                <c:pt idx="9725">
                  <c:v>0.55406037429855881</c:v>
                </c:pt>
                <c:pt idx="9726">
                  <c:v>0.55411050763826641</c:v>
                </c:pt>
                <c:pt idx="9727">
                  <c:v>0.55416063907906066</c:v>
                </c:pt>
                <c:pt idx="9728">
                  <c:v>0.55421076862181728</c:v>
                </c:pt>
                <c:pt idx="9729">
                  <c:v>0.55426089626741171</c:v>
                </c:pt>
                <c:pt idx="9730">
                  <c:v>0.55431102201671967</c:v>
                </c:pt>
                <c:pt idx="9731">
                  <c:v>0.55436114587061425</c:v>
                </c:pt>
                <c:pt idx="9732">
                  <c:v>0.55441126782996919</c:v>
                </c:pt>
                <c:pt idx="9733">
                  <c:v>0.55446138789565735</c:v>
                </c:pt>
                <c:pt idx="9734">
                  <c:v>0.55451150606855004</c:v>
                </c:pt>
                <c:pt idx="9735">
                  <c:v>0.55456162234951811</c:v>
                </c:pt>
                <c:pt idx="9736">
                  <c:v>0.55461173673943098</c:v>
                </c:pt>
                <c:pt idx="9737">
                  <c:v>0.55466184923915907</c:v>
                </c:pt>
                <c:pt idx="9738">
                  <c:v>0.55471195984957034</c:v>
                </c:pt>
                <c:pt idx="9739">
                  <c:v>0.5547620685715331</c:v>
                </c:pt>
                <c:pt idx="9740">
                  <c:v>0.55481217540591266</c:v>
                </c:pt>
                <c:pt idx="9741">
                  <c:v>0.55486228035357754</c:v>
                </c:pt>
                <c:pt idx="9742">
                  <c:v>0.55491238341539062</c:v>
                </c:pt>
                <c:pt idx="9743">
                  <c:v>0.55496248459221853</c:v>
                </c:pt>
                <c:pt idx="9744">
                  <c:v>0.5550125838849238</c:v>
                </c:pt>
                <c:pt idx="9745">
                  <c:v>0.5550626812943692</c:v>
                </c:pt>
                <c:pt idx="9746">
                  <c:v>0.55511277682141702</c:v>
                </c:pt>
                <c:pt idx="9747">
                  <c:v>0.55516287046692925</c:v>
                </c:pt>
                <c:pt idx="9748">
                  <c:v>0.55521296223176675</c:v>
                </c:pt>
                <c:pt idx="9749">
                  <c:v>0.55526305211678761</c:v>
                </c:pt>
                <c:pt idx="9750">
                  <c:v>0.5553131401228526</c:v>
                </c:pt>
                <c:pt idx="9751">
                  <c:v>0.55536322625081924</c:v>
                </c:pt>
                <c:pt idx="9752">
                  <c:v>0.55541331050154419</c:v>
                </c:pt>
                <c:pt idx="9753">
                  <c:v>0.55546339287588475</c:v>
                </c:pt>
                <c:pt idx="9754">
                  <c:v>0.55551347337469736</c:v>
                </c:pt>
                <c:pt idx="9755">
                  <c:v>0.55556355199883634</c:v>
                </c:pt>
                <c:pt idx="9756">
                  <c:v>0.55561362874915565</c:v>
                </c:pt>
                <c:pt idx="9757">
                  <c:v>0.55566370362650919</c:v>
                </c:pt>
                <c:pt idx="9758">
                  <c:v>0.55571377663174948</c:v>
                </c:pt>
                <c:pt idx="9759">
                  <c:v>0.55576384776572818</c:v>
                </c:pt>
                <c:pt idx="9760">
                  <c:v>0.55581391702929639</c:v>
                </c:pt>
                <c:pt idx="9761">
                  <c:v>0.55586398442330498</c:v>
                </c:pt>
                <c:pt idx="9762">
                  <c:v>0.55591404994860261</c:v>
                </c:pt>
                <c:pt idx="9763">
                  <c:v>0.55596411360603903</c:v>
                </c:pt>
                <c:pt idx="9764">
                  <c:v>0.55601417539646092</c:v>
                </c:pt>
                <c:pt idx="9765">
                  <c:v>0.55606423532071581</c:v>
                </c:pt>
                <c:pt idx="9766">
                  <c:v>0.55611429337965002</c:v>
                </c:pt>
                <c:pt idx="9767">
                  <c:v>0.55616434957410921</c:v>
                </c:pt>
                <c:pt idx="9768">
                  <c:v>0.55621440390493804</c:v>
                </c:pt>
                <c:pt idx="9769">
                  <c:v>0.55626445637298128</c:v>
                </c:pt>
                <c:pt idx="9770">
                  <c:v>0.55631450697908025</c:v>
                </c:pt>
                <c:pt idx="9771">
                  <c:v>0.55636455572407861</c:v>
                </c:pt>
                <c:pt idx="9772">
                  <c:v>0.55641460260881881</c:v>
                </c:pt>
                <c:pt idx="9773">
                  <c:v>0.55646464763413905</c:v>
                </c:pt>
                <c:pt idx="9774">
                  <c:v>0.55651469080088123</c:v>
                </c:pt>
                <c:pt idx="9775">
                  <c:v>0.55656473210988444</c:v>
                </c:pt>
                <c:pt idx="9776">
                  <c:v>0.55661477156198658</c:v>
                </c:pt>
                <c:pt idx="9777">
                  <c:v>0.55666480915802552</c:v>
                </c:pt>
                <c:pt idx="9778">
                  <c:v>0.55671484489883816</c:v>
                </c:pt>
                <c:pt idx="9779">
                  <c:v>0.55676487878525993</c:v>
                </c:pt>
                <c:pt idx="9780">
                  <c:v>0.55681491081812673</c:v>
                </c:pt>
                <c:pt idx="9781">
                  <c:v>0.55686494099827344</c:v>
                </c:pt>
                <c:pt idx="9782">
                  <c:v>0.55691496932653262</c:v>
                </c:pt>
                <c:pt idx="9783">
                  <c:v>0.55696499580373759</c:v>
                </c:pt>
                <c:pt idx="9784">
                  <c:v>0.55701502043072115</c:v>
                </c:pt>
                <c:pt idx="9785">
                  <c:v>0.55706504320831307</c:v>
                </c:pt>
                <c:pt idx="9786">
                  <c:v>0.55711506413734546</c:v>
                </c:pt>
                <c:pt idx="9787">
                  <c:v>0.55716508321864744</c:v>
                </c:pt>
                <c:pt idx="9788">
                  <c:v>0.55721510045304867</c:v>
                </c:pt>
                <c:pt idx="9789">
                  <c:v>0.5572651158413755</c:v>
                </c:pt>
                <c:pt idx="9790">
                  <c:v>0.55731512938445693</c:v>
                </c:pt>
                <c:pt idx="9791">
                  <c:v>0.5573651410831193</c:v>
                </c:pt>
                <c:pt idx="9792">
                  <c:v>0.55741515093818739</c:v>
                </c:pt>
                <c:pt idx="9793">
                  <c:v>0.55746515895048743</c:v>
                </c:pt>
                <c:pt idx="9794">
                  <c:v>0.55751516512084354</c:v>
                </c:pt>
                <c:pt idx="9795">
                  <c:v>0.55756516945007828</c:v>
                </c:pt>
                <c:pt idx="9796">
                  <c:v>0.55761517193901466</c:v>
                </c:pt>
                <c:pt idx="9797">
                  <c:v>0.55766517258847492</c:v>
                </c:pt>
                <c:pt idx="9798">
                  <c:v>0.55771517139927984</c:v>
                </c:pt>
                <c:pt idx="9799">
                  <c:v>0.5577651683722501</c:v>
                </c:pt>
                <c:pt idx="9800">
                  <c:v>0.55781516350820448</c:v>
                </c:pt>
                <c:pt idx="9801">
                  <c:v>0.557865156807962</c:v>
                </c:pt>
                <c:pt idx="9802">
                  <c:v>0.55791514827234101</c:v>
                </c:pt>
                <c:pt idx="9803">
                  <c:v>0.55796513790215829</c:v>
                </c:pt>
                <c:pt idx="9804">
                  <c:v>0.55801512569823031</c:v>
                </c:pt>
                <c:pt idx="9805">
                  <c:v>0.55806511166137263</c:v>
                </c:pt>
                <c:pt idx="9806">
                  <c:v>0.55811509579239926</c:v>
                </c:pt>
                <c:pt idx="9807">
                  <c:v>0.55816507809212534</c:v>
                </c:pt>
                <c:pt idx="9808">
                  <c:v>0.55821505856136377</c:v>
                </c:pt>
                <c:pt idx="9809">
                  <c:v>0.55826503720092746</c:v>
                </c:pt>
                <c:pt idx="9810">
                  <c:v>0.55831501401162675</c:v>
                </c:pt>
                <c:pt idx="9811">
                  <c:v>0.55836498899427334</c:v>
                </c:pt>
                <c:pt idx="9812">
                  <c:v>0.55841496214967745</c:v>
                </c:pt>
                <c:pt idx="9813">
                  <c:v>0.55846493347864834</c:v>
                </c:pt>
                <c:pt idx="9814">
                  <c:v>0.55851490298199402</c:v>
                </c:pt>
                <c:pt idx="9815">
                  <c:v>0.55856487066052263</c:v>
                </c:pt>
                <c:pt idx="9816">
                  <c:v>0.55861483651504096</c:v>
                </c:pt>
                <c:pt idx="9817">
                  <c:v>0.55866480054635492</c:v>
                </c:pt>
                <c:pt idx="9818">
                  <c:v>0.55871476275526999</c:v>
                </c:pt>
                <c:pt idx="9819">
                  <c:v>0.55876472314259162</c:v>
                </c:pt>
                <c:pt idx="9820">
                  <c:v>0.55881468170912296</c:v>
                </c:pt>
                <c:pt idx="9821">
                  <c:v>0.55886463845566647</c:v>
                </c:pt>
                <c:pt idx="9822">
                  <c:v>0.55891459338302496</c:v>
                </c:pt>
                <c:pt idx="9823">
                  <c:v>0.55896454649200034</c:v>
                </c:pt>
                <c:pt idx="9824">
                  <c:v>0.55901449778339318</c:v>
                </c:pt>
                <c:pt idx="9825">
                  <c:v>0.55906444725800197</c:v>
                </c:pt>
                <c:pt idx="9826">
                  <c:v>0.55911439491662751</c:v>
                </c:pt>
                <c:pt idx="9827">
                  <c:v>0.55916434076006727</c:v>
                </c:pt>
                <c:pt idx="9828">
                  <c:v>0.55921428478911983</c:v>
                </c:pt>
                <c:pt idx="9829">
                  <c:v>0.55926422700458023</c:v>
                </c:pt>
                <c:pt idx="9830">
                  <c:v>0.55931416740724516</c:v>
                </c:pt>
                <c:pt idx="9831">
                  <c:v>0.55936410599791075</c:v>
                </c:pt>
                <c:pt idx="9832">
                  <c:v>0.55941404277737006</c:v>
                </c:pt>
                <c:pt idx="9833">
                  <c:v>0.5594639777464181</c:v>
                </c:pt>
                <c:pt idx="9834">
                  <c:v>0.55951391090584657</c:v>
                </c:pt>
                <c:pt idx="9835">
                  <c:v>0.55956384225644862</c:v>
                </c:pt>
                <c:pt idx="9836">
                  <c:v>0.55961377179901461</c:v>
                </c:pt>
                <c:pt idx="9837">
                  <c:v>0.55966369953433537</c:v>
                </c:pt>
                <c:pt idx="9838">
                  <c:v>0.55971362546320047</c:v>
                </c:pt>
                <c:pt idx="9839">
                  <c:v>0.55976354958639918</c:v>
                </c:pt>
                <c:pt idx="9840">
                  <c:v>0.55981347190472019</c:v>
                </c:pt>
                <c:pt idx="9841">
                  <c:v>0.55986339241894933</c:v>
                </c:pt>
                <c:pt idx="9842">
                  <c:v>0.55991331112987441</c:v>
                </c:pt>
                <c:pt idx="9843">
                  <c:v>0.55996322803828191</c:v>
                </c:pt>
                <c:pt idx="9844">
                  <c:v>0.56001314314495487</c:v>
                </c:pt>
                <c:pt idx="9845">
                  <c:v>0.56006305645067944</c:v>
                </c:pt>
                <c:pt idx="9846">
                  <c:v>0.56011296795623844</c:v>
                </c:pt>
                <c:pt idx="9847">
                  <c:v>0.56016287766241457</c:v>
                </c:pt>
                <c:pt idx="9848">
                  <c:v>0.56021278556998932</c:v>
                </c:pt>
                <c:pt idx="9849">
                  <c:v>0.56026269167974474</c:v>
                </c:pt>
                <c:pt idx="9850">
                  <c:v>0.56031259599246075</c:v>
                </c:pt>
                <c:pt idx="9851">
                  <c:v>0.56036249850891728</c:v>
                </c:pt>
                <c:pt idx="9852">
                  <c:v>0.56041239922989283</c:v>
                </c:pt>
                <c:pt idx="9853">
                  <c:v>0.56046229815616511</c:v>
                </c:pt>
                <c:pt idx="9854">
                  <c:v>0.56051219528851215</c:v>
                </c:pt>
                <c:pt idx="9855">
                  <c:v>0.56056209062771056</c:v>
                </c:pt>
                <c:pt idx="9856">
                  <c:v>0.56061198417453528</c:v>
                </c:pt>
                <c:pt idx="9857">
                  <c:v>0.56066187592976224</c:v>
                </c:pt>
                <c:pt idx="9858">
                  <c:v>0.56071176589416449</c:v>
                </c:pt>
                <c:pt idx="9859">
                  <c:v>0.56076165406851608</c:v>
                </c:pt>
                <c:pt idx="9860">
                  <c:v>0.5608115404535895</c:v>
                </c:pt>
                <c:pt idx="9861">
                  <c:v>0.56086142505015757</c:v>
                </c:pt>
                <c:pt idx="9862">
                  <c:v>0.56091130785898946</c:v>
                </c:pt>
                <c:pt idx="9863">
                  <c:v>0.56096118888085689</c:v>
                </c:pt>
                <c:pt idx="9864">
                  <c:v>0.56101106811652912</c:v>
                </c:pt>
                <c:pt idx="9865">
                  <c:v>0.56106094556677488</c:v>
                </c:pt>
                <c:pt idx="9866">
                  <c:v>0.56111082123236122</c:v>
                </c:pt>
                <c:pt idx="9867">
                  <c:v>0.56116069511405697</c:v>
                </c:pt>
                <c:pt idx="9868">
                  <c:v>0.5612105672126273</c:v>
                </c:pt>
                <c:pt idx="9869">
                  <c:v>0.56126043752883881</c:v>
                </c:pt>
                <c:pt idx="9870">
                  <c:v>0.56131030606345567</c:v>
                </c:pt>
                <c:pt idx="9871">
                  <c:v>0.56136017281724226</c:v>
                </c:pt>
                <c:pt idx="9872">
                  <c:v>0.56141003779096188</c:v>
                </c:pt>
                <c:pt idx="9873">
                  <c:v>0.56145990098537712</c:v>
                </c:pt>
                <c:pt idx="9874">
                  <c:v>0.56150976240124961</c:v>
                </c:pt>
                <c:pt idx="9875">
                  <c:v>0.56155962203934062</c:v>
                </c:pt>
                <c:pt idx="9876">
                  <c:v>0.56160947990041055</c:v>
                </c:pt>
                <c:pt idx="9877">
                  <c:v>0.56165933598521789</c:v>
                </c:pt>
                <c:pt idx="9878">
                  <c:v>0.56170919029452226</c:v>
                </c:pt>
                <c:pt idx="9879">
                  <c:v>0.56175904282908196</c:v>
                </c:pt>
                <c:pt idx="9880">
                  <c:v>0.56180889358965314</c:v>
                </c:pt>
                <c:pt idx="9881">
                  <c:v>0.56185874257699253</c:v>
                </c:pt>
                <c:pt idx="9882">
                  <c:v>0.56190858979185621</c:v>
                </c:pt>
                <c:pt idx="9883">
                  <c:v>0.56195843523499822</c:v>
                </c:pt>
                <c:pt idx="9884">
                  <c:v>0.5620082789071732</c:v>
                </c:pt>
                <c:pt idx="9885">
                  <c:v>0.56205812080913486</c:v>
                </c:pt>
                <c:pt idx="9886">
                  <c:v>0.56210796094163451</c:v>
                </c:pt>
                <c:pt idx="9887">
                  <c:v>0.56215779930542475</c:v>
                </c:pt>
                <c:pt idx="9888">
                  <c:v>0.56220763590125666</c:v>
                </c:pt>
                <c:pt idx="9889">
                  <c:v>0.56225747072987975</c:v>
                </c:pt>
                <c:pt idx="9890">
                  <c:v>0.56230730379204463</c:v>
                </c:pt>
                <c:pt idx="9891">
                  <c:v>0.56235713508849883</c:v>
                </c:pt>
                <c:pt idx="9892">
                  <c:v>0.56240696461999107</c:v>
                </c:pt>
                <c:pt idx="9893">
                  <c:v>0.56245679238726776</c:v>
                </c:pt>
                <c:pt idx="9894">
                  <c:v>0.56250661839107596</c:v>
                </c:pt>
                <c:pt idx="9895">
                  <c:v>0.56255644263216076</c:v>
                </c:pt>
                <c:pt idx="9896">
                  <c:v>0.5626062651112671</c:v>
                </c:pt>
                <c:pt idx="9897">
                  <c:v>0.56265608582913973</c:v>
                </c:pt>
                <c:pt idx="9898">
                  <c:v>0.56270590478652138</c:v>
                </c:pt>
                <c:pt idx="9899">
                  <c:v>0.56275572198415447</c:v>
                </c:pt>
                <c:pt idx="9900">
                  <c:v>0.56280553742278139</c:v>
                </c:pt>
                <c:pt idx="9901">
                  <c:v>0.56285535110314255</c:v>
                </c:pt>
                <c:pt idx="9902">
                  <c:v>0.56290516302597748</c:v>
                </c:pt>
                <c:pt idx="9903">
                  <c:v>0.56295497319202814</c:v>
                </c:pt>
                <c:pt idx="9904">
                  <c:v>0.5630047816020306</c:v>
                </c:pt>
                <c:pt idx="9905">
                  <c:v>0.56305458825672305</c:v>
                </c:pt>
                <c:pt idx="9906">
                  <c:v>0.56310439315684513</c:v>
                </c:pt>
                <c:pt idx="9907">
                  <c:v>0.56315419630313024</c:v>
                </c:pt>
                <c:pt idx="9908">
                  <c:v>0.56320399769631635</c:v>
                </c:pt>
                <c:pt idx="9909">
                  <c:v>0.56325379733713699</c:v>
                </c:pt>
                <c:pt idx="9910">
                  <c:v>0.563303595226326</c:v>
                </c:pt>
                <c:pt idx="9911">
                  <c:v>0.56335339136461804</c:v>
                </c:pt>
                <c:pt idx="9912">
                  <c:v>0.56340318575274506</c:v>
                </c:pt>
                <c:pt idx="9913">
                  <c:v>0.56345297839143882</c:v>
                </c:pt>
                <c:pt idx="9914">
                  <c:v>0.56350276928143028</c:v>
                </c:pt>
                <c:pt idx="9915">
                  <c:v>0.56355255842344998</c:v>
                </c:pt>
                <c:pt idx="9916">
                  <c:v>0.56360234581822721</c:v>
                </c:pt>
                <c:pt idx="9917">
                  <c:v>0.56365213146649074</c:v>
                </c:pt>
                <c:pt idx="9918">
                  <c:v>0.56370191536896919</c:v>
                </c:pt>
                <c:pt idx="9919">
                  <c:v>0.56375169752638887</c:v>
                </c:pt>
                <c:pt idx="9920">
                  <c:v>0.56380147793947688</c:v>
                </c:pt>
                <c:pt idx="9921">
                  <c:v>0.56385125660895896</c:v>
                </c:pt>
                <c:pt idx="9922">
                  <c:v>0.56390103353555965</c:v>
                </c:pt>
                <c:pt idx="9923">
                  <c:v>0.56395080872000358</c:v>
                </c:pt>
                <c:pt idx="9924">
                  <c:v>0.5640005821630143</c:v>
                </c:pt>
                <c:pt idx="9925">
                  <c:v>0.56405035386531355</c:v>
                </c:pt>
                <c:pt idx="9926">
                  <c:v>0.56410012382762398</c:v>
                </c:pt>
                <c:pt idx="9927">
                  <c:v>0.56414989205066746</c:v>
                </c:pt>
                <c:pt idx="9928">
                  <c:v>0.56419965853516296</c:v>
                </c:pt>
                <c:pt idx="9929">
                  <c:v>0.56424942328183114</c:v>
                </c:pt>
                <c:pt idx="9930">
                  <c:v>0.56429918629138964</c:v>
                </c:pt>
                <c:pt idx="9931">
                  <c:v>0.56434894756455778</c:v>
                </c:pt>
                <c:pt idx="9932">
                  <c:v>0.56439870710205331</c:v>
                </c:pt>
                <c:pt idx="9933">
                  <c:v>0.56444846490459144</c:v>
                </c:pt>
                <c:pt idx="9934">
                  <c:v>0.56449822097288826</c:v>
                </c:pt>
                <c:pt idx="9935">
                  <c:v>0.56454797530765966</c:v>
                </c:pt>
                <c:pt idx="9936">
                  <c:v>0.56459772790962026</c:v>
                </c:pt>
                <c:pt idx="9937">
                  <c:v>0.5646474787794814</c:v>
                </c:pt>
                <c:pt idx="9938">
                  <c:v>0.56469722791795818</c:v>
                </c:pt>
                <c:pt idx="9939">
                  <c:v>0.56474697532576201</c:v>
                </c:pt>
                <c:pt idx="9940">
                  <c:v>0.56479672100360423</c:v>
                </c:pt>
                <c:pt idx="9941">
                  <c:v>0.56484646495219482</c:v>
                </c:pt>
                <c:pt idx="9942">
                  <c:v>0.5648962071722442</c:v>
                </c:pt>
                <c:pt idx="9943">
                  <c:v>0.56494594766446082</c:v>
                </c:pt>
                <c:pt idx="9944">
                  <c:v>0.56499568642955356</c:v>
                </c:pt>
                <c:pt idx="9945">
                  <c:v>0.5650454234682295</c:v>
                </c:pt>
                <c:pt idx="9946">
                  <c:v>0.56509515878119532</c:v>
                </c:pt>
                <c:pt idx="9947">
                  <c:v>0.56514489236915777</c:v>
                </c:pt>
                <c:pt idx="9948">
                  <c:v>0.56519462423282107</c:v>
                </c:pt>
                <c:pt idx="9949">
                  <c:v>0.56524435437289022</c:v>
                </c:pt>
                <c:pt idx="9950">
                  <c:v>0.56529408279006932</c:v>
                </c:pt>
                <c:pt idx="9951">
                  <c:v>0.5653438094850608</c:v>
                </c:pt>
                <c:pt idx="9952">
                  <c:v>0.56539353445856677</c:v>
                </c:pt>
                <c:pt idx="9953">
                  <c:v>0.56544325771128923</c:v>
                </c:pt>
                <c:pt idx="9954">
                  <c:v>0.56549297924392872</c:v>
                </c:pt>
                <c:pt idx="9955">
                  <c:v>0.56554269905718479</c:v>
                </c:pt>
                <c:pt idx="9956">
                  <c:v>0.56559241715175823</c:v>
                </c:pt>
                <c:pt idx="9957">
                  <c:v>0.56564213352834525</c:v>
                </c:pt>
                <c:pt idx="9958">
                  <c:v>0.56569184818764495</c:v>
                </c:pt>
                <c:pt idx="9959">
                  <c:v>0.56574156113035379</c:v>
                </c:pt>
                <c:pt idx="9960">
                  <c:v>0.56579127235716864</c:v>
                </c:pt>
                <c:pt idx="9961">
                  <c:v>0.56584098186878373</c:v>
                </c:pt>
                <c:pt idx="9962">
                  <c:v>0.56589068966589506</c:v>
                </c:pt>
                <c:pt idx="9963">
                  <c:v>0.56594039574919608</c:v>
                </c:pt>
                <c:pt idx="9964">
                  <c:v>0.56599010011937978</c:v>
                </c:pt>
                <c:pt idx="9965">
                  <c:v>0.56603980277713883</c:v>
                </c:pt>
                <c:pt idx="9966">
                  <c:v>0.56608950372316491</c:v>
                </c:pt>
                <c:pt idx="9967">
                  <c:v>0.56613920295814935</c:v>
                </c:pt>
                <c:pt idx="9968">
                  <c:v>0.56618890048278159</c:v>
                </c:pt>
                <c:pt idx="9969">
                  <c:v>0.56623859629775131</c:v>
                </c:pt>
                <c:pt idx="9970">
                  <c:v>0.56628829040374762</c:v>
                </c:pt>
                <c:pt idx="9971">
                  <c:v>0.56633798280145886</c:v>
                </c:pt>
                <c:pt idx="9972">
                  <c:v>0.56638767349157126</c:v>
                </c:pt>
                <c:pt idx="9973">
                  <c:v>0.56643736247477083</c:v>
                </c:pt>
                <c:pt idx="9974">
                  <c:v>0.56648704975174513</c:v>
                </c:pt>
                <c:pt idx="9975">
                  <c:v>0.5665367353231775</c:v>
                </c:pt>
                <c:pt idx="9976">
                  <c:v>0.56658641918975328</c:v>
                </c:pt>
                <c:pt idx="9977">
                  <c:v>0.56663610135215547</c:v>
                </c:pt>
                <c:pt idx="9978">
                  <c:v>0.56668578181106699</c:v>
                </c:pt>
                <c:pt idx="9979">
                  <c:v>0.56673546056716884</c:v>
                </c:pt>
                <c:pt idx="9980">
                  <c:v>0.56678513762114335</c:v>
                </c:pt>
                <c:pt idx="9981">
                  <c:v>0.56683481297367055</c:v>
                </c:pt>
                <c:pt idx="9982">
                  <c:v>0.56688448662543089</c:v>
                </c:pt>
                <c:pt idx="9983">
                  <c:v>0.56693415857710261</c:v>
                </c:pt>
                <c:pt idx="9984">
                  <c:v>0.56698382882936393</c:v>
                </c:pt>
                <c:pt idx="9985">
                  <c:v>0.56703349738289266</c:v>
                </c:pt>
                <c:pt idx="9986">
                  <c:v>0.56708316423836569</c:v>
                </c:pt>
                <c:pt idx="9987">
                  <c:v>0.56713282939645904</c:v>
                </c:pt>
                <c:pt idx="9988">
                  <c:v>0.56718249285784739</c:v>
                </c:pt>
                <c:pt idx="9989">
                  <c:v>0.56723215462320598</c:v>
                </c:pt>
                <c:pt idx="9990">
                  <c:v>0.56728181469320815</c:v>
                </c:pt>
                <c:pt idx="9991">
                  <c:v>0.56733147306852738</c:v>
                </c:pt>
                <c:pt idx="9992">
                  <c:v>0.56738112974983623</c:v>
                </c:pt>
                <c:pt idx="9993">
                  <c:v>0.56743078473780439</c:v>
                </c:pt>
                <c:pt idx="9994">
                  <c:v>0.56748043803310499</c:v>
                </c:pt>
                <c:pt idx="9995">
                  <c:v>0.56753008963640761</c:v>
                </c:pt>
                <c:pt idx="9996">
                  <c:v>0.56757973954838059</c:v>
                </c:pt>
                <c:pt idx="9997">
                  <c:v>0.56762938776969352</c:v>
                </c:pt>
                <c:pt idx="9998">
                  <c:v>0.5676790343010133</c:v>
                </c:pt>
                <c:pt idx="9999">
                  <c:v>0.5677286791430084</c:v>
                </c:pt>
                <c:pt idx="10000">
                  <c:v>0.56777832229634384</c:v>
                </c:pt>
                <c:pt idx="10001">
                  <c:v>0.56782796376168587</c:v>
                </c:pt>
                <c:pt idx="10002">
                  <c:v>0.56787760353969929</c:v>
                </c:pt>
                <c:pt idx="10003">
                  <c:v>0.5679272416310488</c:v>
                </c:pt>
                <c:pt idx="10004">
                  <c:v>0.56797687803639707</c:v>
                </c:pt>
                <c:pt idx="10005">
                  <c:v>0.56802651275640692</c:v>
                </c:pt>
                <c:pt idx="10006">
                  <c:v>0.56807614579174093</c:v>
                </c:pt>
                <c:pt idx="10007">
                  <c:v>0.56812577714305934</c:v>
                </c:pt>
                <c:pt idx="10008">
                  <c:v>0.56817540681102363</c:v>
                </c:pt>
                <c:pt idx="10009">
                  <c:v>0.56822503479629261</c:v>
                </c:pt>
                <c:pt idx="10010">
                  <c:v>0.56827466109952585</c:v>
                </c:pt>
                <c:pt idx="10011">
                  <c:v>0.56832428572138205</c:v>
                </c:pt>
                <c:pt idx="10012">
                  <c:v>0.56837390866251758</c:v>
                </c:pt>
                <c:pt idx="10013">
                  <c:v>0.56842352992358958</c:v>
                </c:pt>
                <c:pt idx="10014">
                  <c:v>0.56847314950525474</c:v>
                </c:pt>
                <c:pt idx="10015">
                  <c:v>0.56852276740816809</c:v>
                </c:pt>
                <c:pt idx="10016">
                  <c:v>0.5685723836329839</c:v>
                </c:pt>
                <c:pt idx="10017">
                  <c:v>0.56862199818035597</c:v>
                </c:pt>
                <c:pt idx="10018">
                  <c:v>0.56867161105093822</c:v>
                </c:pt>
                <c:pt idx="10019">
                  <c:v>0.56872122224538235</c:v>
                </c:pt>
                <c:pt idx="10020">
                  <c:v>0.56877083176433951</c:v>
                </c:pt>
                <c:pt idx="10021">
                  <c:v>0.5688204396084614</c:v>
                </c:pt>
                <c:pt idx="10022">
                  <c:v>0.56887004577839873</c:v>
                </c:pt>
                <c:pt idx="10023">
                  <c:v>0.56891965027479996</c:v>
                </c:pt>
                <c:pt idx="10024">
                  <c:v>0.56896925309831403</c:v>
                </c:pt>
                <c:pt idx="10025">
                  <c:v>0.56901885424958898</c:v>
                </c:pt>
                <c:pt idx="10026">
                  <c:v>0.56906845372927184</c:v>
                </c:pt>
                <c:pt idx="10027">
                  <c:v>0.56911805153800965</c:v>
                </c:pt>
                <c:pt idx="10028">
                  <c:v>0.56916764767644845</c:v>
                </c:pt>
                <c:pt idx="10029">
                  <c:v>0.56921724214523184</c:v>
                </c:pt>
                <c:pt idx="10030">
                  <c:v>0.5692668349450053</c:v>
                </c:pt>
                <c:pt idx="10031">
                  <c:v>0.56931642607641264</c:v>
                </c:pt>
                <c:pt idx="10032">
                  <c:v>0.56936601554009636</c:v>
                </c:pt>
                <c:pt idx="10033">
                  <c:v>0.56941560333669849</c:v>
                </c:pt>
                <c:pt idx="10034">
                  <c:v>0.56946518946685964</c:v>
                </c:pt>
                <c:pt idx="10035">
                  <c:v>0.56951477393122207</c:v>
                </c:pt>
                <c:pt idx="10036">
                  <c:v>0.5695643567304246</c:v>
                </c:pt>
                <c:pt idx="10037">
                  <c:v>0.56961393786510706</c:v>
                </c:pt>
                <c:pt idx="10038">
                  <c:v>0.56966351733590759</c:v>
                </c:pt>
                <c:pt idx="10039">
                  <c:v>0.56971309514346447</c:v>
                </c:pt>
                <c:pt idx="10040">
                  <c:v>0.56976267128841429</c:v>
                </c:pt>
                <c:pt idx="10041">
                  <c:v>0.56981224577139344</c:v>
                </c:pt>
                <c:pt idx="10042">
                  <c:v>0.56986181859303742</c:v>
                </c:pt>
                <c:pt idx="10043">
                  <c:v>0.56991138975398081</c:v>
                </c:pt>
                <c:pt idx="10044">
                  <c:v>0.56996095925485868</c:v>
                </c:pt>
                <c:pt idx="10045">
                  <c:v>0.57001052709630373</c:v>
                </c:pt>
                <c:pt idx="10046">
                  <c:v>0.57006009327894847</c:v>
                </c:pt>
                <c:pt idx="10047">
                  <c:v>0.57010965780342548</c:v>
                </c:pt>
                <c:pt idx="10048">
                  <c:v>0.57015922067036606</c:v>
                </c:pt>
                <c:pt idx="10049">
                  <c:v>0.57020878188039947</c:v>
                </c:pt>
                <c:pt idx="10050">
                  <c:v>0.57025834143415688</c:v>
                </c:pt>
                <c:pt idx="10051">
                  <c:v>0.57030789933226655</c:v>
                </c:pt>
                <c:pt idx="10052">
                  <c:v>0.57035745557535711</c:v>
                </c:pt>
                <c:pt idx="10053">
                  <c:v>0.57040701016405693</c:v>
                </c:pt>
                <c:pt idx="10054">
                  <c:v>0.57045656309899162</c:v>
                </c:pt>
                <c:pt idx="10055">
                  <c:v>0.57050611438078791</c:v>
                </c:pt>
                <c:pt idx="10056">
                  <c:v>0.57055566401007085</c:v>
                </c:pt>
                <c:pt idx="10057">
                  <c:v>0.57060521198746572</c:v>
                </c:pt>
                <c:pt idx="10058">
                  <c:v>0.57065475831359669</c:v>
                </c:pt>
                <c:pt idx="10059">
                  <c:v>0.5707043029890867</c:v>
                </c:pt>
                <c:pt idx="10060">
                  <c:v>0.57075384601455748</c:v>
                </c:pt>
                <c:pt idx="10061">
                  <c:v>0.57080338739063263</c:v>
                </c:pt>
                <c:pt idx="10062">
                  <c:v>0.5708529271179319</c:v>
                </c:pt>
                <c:pt idx="10063">
                  <c:v>0.57090246519707621</c:v>
                </c:pt>
                <c:pt idx="10064">
                  <c:v>0.57095200162868542</c:v>
                </c:pt>
                <c:pt idx="10065">
                  <c:v>0.57100153641337803</c:v>
                </c:pt>
                <c:pt idx="10066">
                  <c:v>0.57105106955177232</c:v>
                </c:pt>
                <c:pt idx="10067">
                  <c:v>0.57110060104448646</c:v>
                </c:pt>
                <c:pt idx="10068">
                  <c:v>0.57115013089213651</c:v>
                </c:pt>
                <c:pt idx="10069">
                  <c:v>0.57119965909533876</c:v>
                </c:pt>
                <c:pt idx="10070">
                  <c:v>0.57124918565470861</c:v>
                </c:pt>
                <c:pt idx="10071">
                  <c:v>0.57129871057086112</c:v>
                </c:pt>
                <c:pt idx="10072">
                  <c:v>0.5713482338444098</c:v>
                </c:pt>
                <c:pt idx="10073">
                  <c:v>0.57139775547596772</c:v>
                </c:pt>
                <c:pt idx="10074">
                  <c:v>0.57144727546614749</c:v>
                </c:pt>
                <c:pt idx="10075">
                  <c:v>0.57149679381556173</c:v>
                </c:pt>
                <c:pt idx="10076">
                  <c:v>0.57154631052482074</c:v>
                </c:pt>
                <c:pt idx="10077">
                  <c:v>0.57159582559453437</c:v>
                </c:pt>
                <c:pt idx="10078">
                  <c:v>0.57164533902531334</c:v>
                </c:pt>
                <c:pt idx="10079">
                  <c:v>0.57169485081776594</c:v>
                </c:pt>
                <c:pt idx="10080">
                  <c:v>0.57174436097250114</c:v>
                </c:pt>
                <c:pt idx="10081">
                  <c:v>0.5717938694901249</c:v>
                </c:pt>
                <c:pt idx="10082">
                  <c:v>0.5718433763712456</c:v>
                </c:pt>
                <c:pt idx="10083">
                  <c:v>0.57189288161646867</c:v>
                </c:pt>
                <c:pt idx="10084">
                  <c:v>0.57194238522639984</c:v>
                </c:pt>
                <c:pt idx="10085">
                  <c:v>0.57199188720164307</c:v>
                </c:pt>
                <c:pt idx="10086">
                  <c:v>0.57204138754280298</c:v>
                </c:pt>
                <c:pt idx="10087">
                  <c:v>0.57209088625048232</c:v>
                </c:pt>
                <c:pt idx="10088">
                  <c:v>0.57214038332528383</c:v>
                </c:pt>
                <c:pt idx="10089">
                  <c:v>0.57218987876780913</c:v>
                </c:pt>
                <c:pt idx="10090">
                  <c:v>0.57223937257866031</c:v>
                </c:pt>
                <c:pt idx="10091">
                  <c:v>0.57228886475843632</c:v>
                </c:pt>
                <c:pt idx="10092">
                  <c:v>0.57233835530773725</c:v>
                </c:pt>
                <c:pt idx="10093">
                  <c:v>0.5723878442271626</c:v>
                </c:pt>
                <c:pt idx="10094">
                  <c:v>0.57243733151731091</c:v>
                </c:pt>
                <c:pt idx="10095">
                  <c:v>0.57248681717877836</c:v>
                </c:pt>
                <c:pt idx="10096">
                  <c:v>0.57253630121216303</c:v>
                </c:pt>
                <c:pt idx="10097">
                  <c:v>0.57258578361806056</c:v>
                </c:pt>
                <c:pt idx="10098">
                  <c:v>0.57263526439706647</c:v>
                </c:pt>
                <c:pt idx="10099">
                  <c:v>0.57268474354977561</c:v>
                </c:pt>
                <c:pt idx="10100">
                  <c:v>0.57273422107678174</c:v>
                </c:pt>
                <c:pt idx="10101">
                  <c:v>0.57278369697867826</c:v>
                </c:pt>
                <c:pt idx="10102">
                  <c:v>0.57283317125605759</c:v>
                </c:pt>
                <c:pt idx="10103">
                  <c:v>0.57288264390951216</c:v>
                </c:pt>
                <c:pt idx="10104">
                  <c:v>0.57293211493963325</c:v>
                </c:pt>
                <c:pt idx="10105">
                  <c:v>0.57298158434701019</c:v>
                </c:pt>
                <c:pt idx="10106">
                  <c:v>0.57303105213223382</c:v>
                </c:pt>
                <c:pt idx="10107">
                  <c:v>0.57308051829589335</c:v>
                </c:pt>
                <c:pt idx="10108">
                  <c:v>0.57312998283857686</c:v>
                </c:pt>
                <c:pt idx="10109">
                  <c:v>0.57317944576087121</c:v>
                </c:pt>
                <c:pt idx="10110">
                  <c:v>0.57322890706336393</c:v>
                </c:pt>
                <c:pt idx="10111">
                  <c:v>0.57327836674664201</c:v>
                </c:pt>
                <c:pt idx="10112">
                  <c:v>0.57332782481129063</c:v>
                </c:pt>
                <c:pt idx="10113">
                  <c:v>0.57337728125789456</c:v>
                </c:pt>
                <c:pt idx="10114">
                  <c:v>0.5734267360870372</c:v>
                </c:pt>
                <c:pt idx="10115">
                  <c:v>0.57347618929930322</c:v>
                </c:pt>
                <c:pt idx="10116">
                  <c:v>0.57352564089527447</c:v>
                </c:pt>
                <c:pt idx="10117">
                  <c:v>0.57357509087553371</c:v>
                </c:pt>
                <c:pt idx="10118">
                  <c:v>0.57362453924066226</c:v>
                </c:pt>
                <c:pt idx="10119">
                  <c:v>0.57367398599123987</c:v>
                </c:pt>
                <c:pt idx="10120">
                  <c:v>0.57372343112784729</c:v>
                </c:pt>
                <c:pt idx="10121">
                  <c:v>0.57377287465106364</c:v>
                </c:pt>
                <c:pt idx="10122">
                  <c:v>0.57382231656146732</c:v>
                </c:pt>
                <c:pt idx="10123">
                  <c:v>0.57387175685963676</c:v>
                </c:pt>
                <c:pt idx="10124">
                  <c:v>0.57392119554614862</c:v>
                </c:pt>
                <c:pt idx="10125">
                  <c:v>0.5739706326215791</c:v>
                </c:pt>
                <c:pt idx="10126">
                  <c:v>0.57402006808650463</c:v>
                </c:pt>
                <c:pt idx="10127">
                  <c:v>0.57406950194150019</c:v>
                </c:pt>
                <c:pt idx="10128">
                  <c:v>0.57411893418713977</c:v>
                </c:pt>
                <c:pt idx="10129">
                  <c:v>0.57416836482399747</c:v>
                </c:pt>
                <c:pt idx="10130">
                  <c:v>0.57421779385264526</c:v>
                </c:pt>
                <c:pt idx="10131">
                  <c:v>0.57426722127365704</c:v>
                </c:pt>
                <c:pt idx="10132">
                  <c:v>0.5743166470876031</c:v>
                </c:pt>
                <c:pt idx="10133">
                  <c:v>0.57436607129505513</c:v>
                </c:pt>
                <c:pt idx="10134">
                  <c:v>0.57441549389658264</c:v>
                </c:pt>
                <c:pt idx="10135">
                  <c:v>0.57446491489275586</c:v>
                </c:pt>
                <c:pt idx="10136">
                  <c:v>0.57451433428414278</c:v>
                </c:pt>
                <c:pt idx="10137">
                  <c:v>0.57456375207131249</c:v>
                </c:pt>
                <c:pt idx="10138">
                  <c:v>0.57461316825483189</c:v>
                </c:pt>
                <c:pt idx="10139">
                  <c:v>0.57466258283526783</c:v>
                </c:pt>
                <c:pt idx="10140">
                  <c:v>0.57471199581318599</c:v>
                </c:pt>
                <c:pt idx="10141">
                  <c:v>0.57476140718915258</c:v>
                </c:pt>
                <c:pt idx="10142">
                  <c:v>0.57481081696373137</c:v>
                </c:pt>
                <c:pt idx="10143">
                  <c:v>0.57486022513748658</c:v>
                </c:pt>
                <c:pt idx="10144">
                  <c:v>0.57490963171098186</c:v>
                </c:pt>
                <c:pt idx="10145">
                  <c:v>0.57495903668477943</c:v>
                </c:pt>
                <c:pt idx="10146">
                  <c:v>0.57500844005944163</c:v>
                </c:pt>
                <c:pt idx="10147">
                  <c:v>0.57505784183552922</c:v>
                </c:pt>
                <c:pt idx="10148">
                  <c:v>0.57510724201360253</c:v>
                </c:pt>
                <c:pt idx="10149">
                  <c:v>0.57515664059422245</c:v>
                </c:pt>
                <c:pt idx="10150">
                  <c:v>0.57520603757794664</c:v>
                </c:pt>
                <c:pt idx="10151">
                  <c:v>0.57525543296533488</c:v>
                </c:pt>
                <c:pt idx="10152">
                  <c:v>0.57530482675694383</c:v>
                </c:pt>
                <c:pt idx="10153">
                  <c:v>0.57535421895333183</c:v>
                </c:pt>
                <c:pt idx="10154">
                  <c:v>0.57540360955505421</c:v>
                </c:pt>
                <c:pt idx="10155">
                  <c:v>0.57545299856266718</c:v>
                </c:pt>
                <c:pt idx="10156">
                  <c:v>0.57550238597672554</c:v>
                </c:pt>
                <c:pt idx="10157">
                  <c:v>0.57555177179778327</c:v>
                </c:pt>
                <c:pt idx="10158">
                  <c:v>0.57560115602639506</c:v>
                </c:pt>
                <c:pt idx="10159">
                  <c:v>0.57565053866311344</c:v>
                </c:pt>
                <c:pt idx="10160">
                  <c:v>0.57569991970849088</c:v>
                </c:pt>
                <c:pt idx="10161">
                  <c:v>0.5757492991630776</c:v>
                </c:pt>
                <c:pt idx="10162">
                  <c:v>0.57579867702742671</c:v>
                </c:pt>
                <c:pt idx="10163">
                  <c:v>0.57584805330208688</c:v>
                </c:pt>
                <c:pt idx="10164">
                  <c:v>0.57589742798760768</c:v>
                </c:pt>
                <c:pt idx="10165">
                  <c:v>0.57594680108453933</c:v>
                </c:pt>
                <c:pt idx="10166">
                  <c:v>0.57599617259342828</c:v>
                </c:pt>
                <c:pt idx="10167">
                  <c:v>0.57604554251482309</c:v>
                </c:pt>
                <c:pt idx="10168">
                  <c:v>0.57609491084927056</c:v>
                </c:pt>
                <c:pt idx="10169">
                  <c:v>0.57614427759731668</c:v>
                </c:pt>
                <c:pt idx="10170">
                  <c:v>0.57619364275950669</c:v>
                </c:pt>
                <c:pt idx="10171">
                  <c:v>0.57624300633638514</c:v>
                </c:pt>
                <c:pt idx="10172">
                  <c:v>0.57629236832849728</c:v>
                </c:pt>
                <c:pt idx="10173">
                  <c:v>0.57634172873638534</c:v>
                </c:pt>
                <c:pt idx="10174">
                  <c:v>0.57639108756059276</c:v>
                </c:pt>
                <c:pt idx="10175">
                  <c:v>0.57644044480166079</c:v>
                </c:pt>
                <c:pt idx="10176">
                  <c:v>0.57648980046013198</c:v>
                </c:pt>
                <c:pt idx="10177">
                  <c:v>0.57653915453654658</c:v>
                </c:pt>
                <c:pt idx="10178">
                  <c:v>0.57658850703144404</c:v>
                </c:pt>
                <c:pt idx="10179">
                  <c:v>0.57663785794536448</c:v>
                </c:pt>
                <c:pt idx="10180">
                  <c:v>0.5766872072788457</c:v>
                </c:pt>
                <c:pt idx="10181">
                  <c:v>0.57673655503242705</c:v>
                </c:pt>
                <c:pt idx="10182">
                  <c:v>0.5767859012066443</c:v>
                </c:pt>
                <c:pt idx="10183">
                  <c:v>0.57683524580203571</c:v>
                </c:pt>
                <c:pt idx="10184">
                  <c:v>0.57688458881913562</c:v>
                </c:pt>
                <c:pt idx="10185">
                  <c:v>0.57693393025848028</c:v>
                </c:pt>
                <c:pt idx="10186">
                  <c:v>0.57698327012060446</c:v>
                </c:pt>
                <c:pt idx="10187">
                  <c:v>0.57703260840604187</c:v>
                </c:pt>
                <c:pt idx="10188">
                  <c:v>0.57708194511532573</c:v>
                </c:pt>
                <c:pt idx="10189">
                  <c:v>0.57713128024898819</c:v>
                </c:pt>
                <c:pt idx="10190">
                  <c:v>0.5771806138075618</c:v>
                </c:pt>
                <c:pt idx="10191">
                  <c:v>0.57722994579157805</c:v>
                </c:pt>
                <c:pt idx="10192">
                  <c:v>0.57727927620156627</c:v>
                </c:pt>
                <c:pt idx="10193">
                  <c:v>0.57732860503805805</c:v>
                </c:pt>
                <c:pt idx="10194">
                  <c:v>0.57737793230158163</c:v>
                </c:pt>
                <c:pt idx="10195">
                  <c:v>0.5774272579926657</c:v>
                </c:pt>
                <c:pt idx="10196">
                  <c:v>0.57747658211183828</c:v>
                </c:pt>
                <c:pt idx="10197">
                  <c:v>0.57752590465962672</c:v>
                </c:pt>
                <c:pt idx="10198">
                  <c:v>0.57757522563655683</c:v>
                </c:pt>
                <c:pt idx="10199">
                  <c:v>0.57762454504315541</c:v>
                </c:pt>
                <c:pt idx="10200">
                  <c:v>0.57767386287994782</c:v>
                </c:pt>
                <c:pt idx="10201">
                  <c:v>0.57772317914745763</c:v>
                </c:pt>
                <c:pt idx="10202">
                  <c:v>0.57777249384620921</c:v>
                </c:pt>
                <c:pt idx="10203">
                  <c:v>0.57782180697672614</c:v>
                </c:pt>
                <c:pt idx="10204">
                  <c:v>0.57787111853953088</c:v>
                </c:pt>
                <c:pt idx="10205">
                  <c:v>0.57792042853514458</c:v>
                </c:pt>
                <c:pt idx="10206">
                  <c:v>0.5779697369640896</c:v>
                </c:pt>
                <c:pt idx="10207">
                  <c:v>0.57801904382688563</c:v>
                </c:pt>
                <c:pt idx="10208">
                  <c:v>0.57806834912405292</c:v>
                </c:pt>
                <c:pt idx="10209">
                  <c:v>0.57811765285610994</c:v>
                </c:pt>
                <c:pt idx="10210">
                  <c:v>0.57816695502357662</c:v>
                </c:pt>
                <c:pt idx="10211">
                  <c:v>0.5782162556269701</c:v>
                </c:pt>
                <c:pt idx="10212">
                  <c:v>0.57826555466680751</c:v>
                </c:pt>
                <c:pt idx="10213">
                  <c:v>0.57831485214360556</c:v>
                </c:pt>
                <c:pt idx="10214">
                  <c:v>0.5783641480578795</c:v>
                </c:pt>
                <c:pt idx="10215">
                  <c:v>0.57841344241014614</c:v>
                </c:pt>
                <c:pt idx="10216">
                  <c:v>0.57846273520091918</c:v>
                </c:pt>
                <c:pt idx="10217">
                  <c:v>0.5785120264307122</c:v>
                </c:pt>
                <c:pt idx="10218">
                  <c:v>0.57856131610003847</c:v>
                </c:pt>
                <c:pt idx="10219">
                  <c:v>0.57861060420941102</c:v>
                </c:pt>
                <c:pt idx="10220">
                  <c:v>0.57865989075934177</c:v>
                </c:pt>
                <c:pt idx="10221">
                  <c:v>0.5787091757503422</c:v>
                </c:pt>
                <c:pt idx="10222">
                  <c:v>0.57875845918292157</c:v>
                </c:pt>
                <c:pt idx="10223">
                  <c:v>0.57880774105759147</c:v>
                </c:pt>
                <c:pt idx="10224">
                  <c:v>0.57885702137486061</c:v>
                </c:pt>
                <c:pt idx="10225">
                  <c:v>0.57890630013523714</c:v>
                </c:pt>
                <c:pt idx="10226">
                  <c:v>0.57895557733922953</c:v>
                </c:pt>
                <c:pt idx="10227">
                  <c:v>0.57900485298734561</c:v>
                </c:pt>
                <c:pt idx="10228">
                  <c:v>0.5790541270800913</c:v>
                </c:pt>
                <c:pt idx="10229">
                  <c:v>0.57910339961797275</c:v>
                </c:pt>
                <c:pt idx="10230">
                  <c:v>0.57915267060149489</c:v>
                </c:pt>
                <c:pt idx="10231">
                  <c:v>0.57920194003116343</c:v>
                </c:pt>
                <c:pt idx="10232">
                  <c:v>0.57925120790748141</c:v>
                </c:pt>
                <c:pt idx="10233">
                  <c:v>0.57930047423095266</c:v>
                </c:pt>
                <c:pt idx="10234">
                  <c:v>0.57934973900208031</c:v>
                </c:pt>
                <c:pt idx="10235">
                  <c:v>0.5793990022213652</c:v>
                </c:pt>
                <c:pt idx="10236">
                  <c:v>0.57944826388930981</c:v>
                </c:pt>
                <c:pt idx="10237">
                  <c:v>0.57949752400641485</c:v>
                </c:pt>
                <c:pt idx="10238">
                  <c:v>0.57954678257318015</c:v>
                </c:pt>
                <c:pt idx="10239">
                  <c:v>0.57959603959010497</c:v>
                </c:pt>
                <c:pt idx="10240">
                  <c:v>0.57964529505768891</c:v>
                </c:pt>
                <c:pt idx="10241">
                  <c:v>0.57969454897642869</c:v>
                </c:pt>
                <c:pt idx="10242">
                  <c:v>0.57974380134682268</c:v>
                </c:pt>
                <c:pt idx="10243">
                  <c:v>0.57979305216936872</c:v>
                </c:pt>
                <c:pt idx="10244">
                  <c:v>0.57984230144456128</c:v>
                </c:pt>
                <c:pt idx="10245">
                  <c:v>0.57989154917289676</c:v>
                </c:pt>
                <c:pt idx="10246">
                  <c:v>0.57994079535486964</c:v>
                </c:pt>
                <c:pt idx="10247">
                  <c:v>0.57999003999097498</c:v>
                </c:pt>
                <c:pt idx="10248">
                  <c:v>0.5800392830817056</c:v>
                </c:pt>
                <c:pt idx="10249">
                  <c:v>0.58008852462755456</c:v>
                </c:pt>
                <c:pt idx="10250">
                  <c:v>0.58013776462901412</c:v>
                </c:pt>
                <c:pt idx="10251">
                  <c:v>0.58018700308657667</c:v>
                </c:pt>
                <c:pt idx="10252">
                  <c:v>0.58023624000073282</c:v>
                </c:pt>
                <c:pt idx="10253">
                  <c:v>0.58028547537197206</c:v>
                </c:pt>
                <c:pt idx="10254">
                  <c:v>0.58033470920078467</c:v>
                </c:pt>
                <c:pt idx="10255">
                  <c:v>0.58038394148766015</c:v>
                </c:pt>
                <c:pt idx="10256">
                  <c:v>0.58043317223308666</c:v>
                </c:pt>
                <c:pt idx="10257">
                  <c:v>0.58048240143755159</c:v>
                </c:pt>
                <c:pt idx="10258">
                  <c:v>0.58053162910154243</c:v>
                </c:pt>
                <c:pt idx="10259">
                  <c:v>0.5805808552255457</c:v>
                </c:pt>
                <c:pt idx="10260">
                  <c:v>0.58063007981004711</c:v>
                </c:pt>
                <c:pt idx="10261">
                  <c:v>0.58067930285553171</c:v>
                </c:pt>
                <c:pt idx="10262">
                  <c:v>0.58072852436248423</c:v>
                </c:pt>
                <c:pt idx="10263">
                  <c:v>0.58077774433138896</c:v>
                </c:pt>
                <c:pt idx="10264">
                  <c:v>0.58082696276272805</c:v>
                </c:pt>
                <c:pt idx="10265">
                  <c:v>0.5808761796569849</c:v>
                </c:pt>
                <c:pt idx="10266">
                  <c:v>0.58092539501464191</c:v>
                </c:pt>
                <c:pt idx="10267">
                  <c:v>0.58097460883617957</c:v>
                </c:pt>
                <c:pt idx="10268">
                  <c:v>0.58102382112207929</c:v>
                </c:pt>
                <c:pt idx="10269">
                  <c:v>0.58107303187281933</c:v>
                </c:pt>
                <c:pt idx="10270">
                  <c:v>0.58112224108888233</c:v>
                </c:pt>
                <c:pt idx="10271">
                  <c:v>0.58117144877074434</c:v>
                </c:pt>
                <c:pt idx="10272">
                  <c:v>0.58122065491888431</c:v>
                </c:pt>
                <c:pt idx="10273">
                  <c:v>0.5812698595337803</c:v>
                </c:pt>
                <c:pt idx="10274">
                  <c:v>0.58131906261590827</c:v>
                </c:pt>
                <c:pt idx="10275">
                  <c:v>0.58136826416574472</c:v>
                </c:pt>
                <c:pt idx="10276">
                  <c:v>0.58141746418376583</c:v>
                </c:pt>
                <c:pt idx="10277">
                  <c:v>0.58146666267044544</c:v>
                </c:pt>
                <c:pt idx="10278">
                  <c:v>0.58151585962625874</c:v>
                </c:pt>
                <c:pt idx="10279">
                  <c:v>0.58156505505167966</c:v>
                </c:pt>
                <c:pt idx="10280">
                  <c:v>0.58161424894718017</c:v>
                </c:pt>
                <c:pt idx="10281">
                  <c:v>0.581663441313233</c:v>
                </c:pt>
                <c:pt idx="10282">
                  <c:v>0.58171263215031099</c:v>
                </c:pt>
                <c:pt idx="10283">
                  <c:v>0.58176182145888344</c:v>
                </c:pt>
                <c:pt idx="10284">
                  <c:v>0.58181100923942264</c:v>
                </c:pt>
                <c:pt idx="10285">
                  <c:v>0.58186019549239698</c:v>
                </c:pt>
                <c:pt idx="10286">
                  <c:v>0.58190938021827654</c:v>
                </c:pt>
                <c:pt idx="10287">
                  <c:v>0.58195856341753005</c:v>
                </c:pt>
                <c:pt idx="10288">
                  <c:v>0.5820077450906247</c:v>
                </c:pt>
                <c:pt idx="10289">
                  <c:v>0.58205692523802777</c:v>
                </c:pt>
                <c:pt idx="10290">
                  <c:v>0.58210610386020756</c:v>
                </c:pt>
                <c:pt idx="10291">
                  <c:v>0.58215528095762792</c:v>
                </c:pt>
                <c:pt idx="10292">
                  <c:v>0.5822044565307557</c:v>
                </c:pt>
                <c:pt idx="10293">
                  <c:v>0.58225363058005541</c:v>
                </c:pt>
                <c:pt idx="10294">
                  <c:v>0.58230280310599125</c:v>
                </c:pt>
                <c:pt idx="10295">
                  <c:v>0.5823519741090265</c:v>
                </c:pt>
                <c:pt idx="10296">
                  <c:v>0.58240114358962425</c:v>
                </c:pt>
                <c:pt idx="10297">
                  <c:v>0.58245031154824711</c:v>
                </c:pt>
                <c:pt idx="10298">
                  <c:v>0.58249947798535573</c:v>
                </c:pt>
                <c:pt idx="10299">
                  <c:v>0.58254864290141262</c:v>
                </c:pt>
                <c:pt idx="10300">
                  <c:v>0.58259780629687696</c:v>
                </c:pt>
                <c:pt idx="10301">
                  <c:v>0.58264696817220873</c:v>
                </c:pt>
                <c:pt idx="10302">
                  <c:v>0.58269612852786745</c:v>
                </c:pt>
                <c:pt idx="10303">
                  <c:v>0.58274528736431108</c:v>
                </c:pt>
                <c:pt idx="10304">
                  <c:v>0.58279444468199859</c:v>
                </c:pt>
                <c:pt idx="10305">
                  <c:v>0.58284360048138639</c:v>
                </c:pt>
                <c:pt idx="10306">
                  <c:v>0.5828927547629309</c:v>
                </c:pt>
                <c:pt idx="10307">
                  <c:v>0.58294190752708908</c:v>
                </c:pt>
                <c:pt idx="10308">
                  <c:v>0.5829910587743159</c:v>
                </c:pt>
                <c:pt idx="10309">
                  <c:v>0.58304020850506511</c:v>
                </c:pt>
                <c:pt idx="10310">
                  <c:v>0.58308935671979256</c:v>
                </c:pt>
                <c:pt idx="10311">
                  <c:v>0.58313850341895068</c:v>
                </c:pt>
                <c:pt idx="10312">
                  <c:v>0.58318764860299255</c:v>
                </c:pt>
                <c:pt idx="10313">
                  <c:v>0.58323679227237069</c:v>
                </c:pt>
                <c:pt idx="10314">
                  <c:v>0.58328593442753651</c:v>
                </c:pt>
                <c:pt idx="10315">
                  <c:v>0.58333507506894111</c:v>
                </c:pt>
                <c:pt idx="10316">
                  <c:v>0.58338421419703534</c:v>
                </c:pt>
                <c:pt idx="10317">
                  <c:v>0.5834333518122683</c:v>
                </c:pt>
                <c:pt idx="10318">
                  <c:v>0.58348248791508972</c:v>
                </c:pt>
                <c:pt idx="10319">
                  <c:v>0.58353162250594703</c:v>
                </c:pt>
                <c:pt idx="10320">
                  <c:v>0.58358075558529043</c:v>
                </c:pt>
                <c:pt idx="10321">
                  <c:v>0.58362988715356512</c:v>
                </c:pt>
                <c:pt idx="10322">
                  <c:v>0.58367901721121862</c:v>
                </c:pt>
                <c:pt idx="10323">
                  <c:v>0.5837281457586968</c:v>
                </c:pt>
                <c:pt idx="10324">
                  <c:v>0.5837772727964452</c:v>
                </c:pt>
                <c:pt idx="10325">
                  <c:v>0.58382639832490879</c:v>
                </c:pt>
                <c:pt idx="10326">
                  <c:v>0.58387552234453188</c:v>
                </c:pt>
                <c:pt idx="10327">
                  <c:v>0.5839246448557579</c:v>
                </c:pt>
                <c:pt idx="10328">
                  <c:v>0.58397376585903049</c:v>
                </c:pt>
                <c:pt idx="10329">
                  <c:v>0.58402288535479074</c:v>
                </c:pt>
                <c:pt idx="10330">
                  <c:v>0.58407200334348131</c:v>
                </c:pt>
                <c:pt idx="10331">
                  <c:v>0.58412111982554249</c:v>
                </c:pt>
                <c:pt idx="10332">
                  <c:v>0.58417023480141661</c:v>
                </c:pt>
                <c:pt idx="10333">
                  <c:v>0.58421934827154187</c:v>
                </c:pt>
                <c:pt idx="10334">
                  <c:v>0.58426846023635792</c:v>
                </c:pt>
                <c:pt idx="10335">
                  <c:v>0.58431757069630463</c:v>
                </c:pt>
                <c:pt idx="10336">
                  <c:v>0.58436667965181832</c:v>
                </c:pt>
                <c:pt idx="10337">
                  <c:v>0.58441578710333808</c:v>
                </c:pt>
                <c:pt idx="10338">
                  <c:v>0.58446489305129967</c:v>
                </c:pt>
                <c:pt idx="10339">
                  <c:v>0.58451399749613953</c:v>
                </c:pt>
                <c:pt idx="10340">
                  <c:v>0.58456310043829374</c:v>
                </c:pt>
                <c:pt idx="10341">
                  <c:v>0.58461220187819773</c:v>
                </c:pt>
                <c:pt idx="10342">
                  <c:v>0.58466130181628417</c:v>
                </c:pt>
                <c:pt idx="10343">
                  <c:v>0.58471040025298837</c:v>
                </c:pt>
                <c:pt idx="10344">
                  <c:v>0.5847594971887432</c:v>
                </c:pt>
                <c:pt idx="10345">
                  <c:v>0.5848085926239811</c:v>
                </c:pt>
                <c:pt idx="10346">
                  <c:v>0.58485768655913473</c:v>
                </c:pt>
                <c:pt idx="10347">
                  <c:v>0.58490677899463395</c:v>
                </c:pt>
                <c:pt idx="10348">
                  <c:v>0.58495586993091198</c:v>
                </c:pt>
                <c:pt idx="10349">
                  <c:v>0.58500495936839669</c:v>
                </c:pt>
                <c:pt idx="10350">
                  <c:v>0.58505404730751842</c:v>
                </c:pt>
                <c:pt idx="10351">
                  <c:v>0.58510313374870637</c:v>
                </c:pt>
                <c:pt idx="10352">
                  <c:v>0.58515221869238843</c:v>
                </c:pt>
                <c:pt idx="10353">
                  <c:v>0.58520130213899302</c:v>
                </c:pt>
                <c:pt idx="10354">
                  <c:v>0.5852503840889467</c:v>
                </c:pt>
                <c:pt idx="10355">
                  <c:v>0.58529946454267623</c:v>
                </c:pt>
                <c:pt idx="10356">
                  <c:v>0.58534854350060739</c:v>
                </c:pt>
                <c:pt idx="10357">
                  <c:v>0.58539762096316605</c:v>
                </c:pt>
                <c:pt idx="10358">
                  <c:v>0.58544669693077611</c:v>
                </c:pt>
                <c:pt idx="10359">
                  <c:v>0.58549577140386233</c:v>
                </c:pt>
                <c:pt idx="10360">
                  <c:v>0.58554484438284826</c:v>
                </c:pt>
                <c:pt idx="10361">
                  <c:v>0.58559391586815635</c:v>
                </c:pt>
                <c:pt idx="10362">
                  <c:v>0.58564298586020946</c:v>
                </c:pt>
                <c:pt idx="10363">
                  <c:v>0.58569205435942839</c:v>
                </c:pt>
                <c:pt idx="10364">
                  <c:v>0.58574112136623546</c:v>
                </c:pt>
                <c:pt idx="10365">
                  <c:v>0.585790186881051</c:v>
                </c:pt>
                <c:pt idx="10366">
                  <c:v>0.5858392509042939</c:v>
                </c:pt>
                <c:pt idx="10367">
                  <c:v>0.5858883134363847</c:v>
                </c:pt>
                <c:pt idx="10368">
                  <c:v>0.58593737447774152</c:v>
                </c:pt>
                <c:pt idx="10369">
                  <c:v>0.58598643402878214</c:v>
                </c:pt>
                <c:pt idx="10370">
                  <c:v>0.58603549208992478</c:v>
                </c:pt>
                <c:pt idx="10371">
                  <c:v>0.58608454866158632</c:v>
                </c:pt>
                <c:pt idx="10372">
                  <c:v>0.58613360374418266</c:v>
                </c:pt>
                <c:pt idx="10373">
                  <c:v>0.58618265733813002</c:v>
                </c:pt>
                <c:pt idx="10374">
                  <c:v>0.58623170944384329</c:v>
                </c:pt>
                <c:pt idx="10375">
                  <c:v>0.58628076006173724</c:v>
                </c:pt>
                <c:pt idx="10376">
                  <c:v>0.58632980919222522</c:v>
                </c:pt>
                <c:pt idx="10377">
                  <c:v>0.58637885683572155</c:v>
                </c:pt>
                <c:pt idx="10378">
                  <c:v>0.58642790299263781</c:v>
                </c:pt>
                <c:pt idx="10379">
                  <c:v>0.58647694766338698</c:v>
                </c:pt>
                <c:pt idx="10380">
                  <c:v>0.5865259908483812</c:v>
                </c:pt>
                <c:pt idx="10381">
                  <c:v>0.58657503254802978</c:v>
                </c:pt>
                <c:pt idx="10382">
                  <c:v>0.58662407276274486</c:v>
                </c:pt>
                <c:pt idx="10383">
                  <c:v>0.58667311149293566</c:v>
                </c:pt>
                <c:pt idx="10384">
                  <c:v>0.58672214873901074</c:v>
                </c:pt>
                <c:pt idx="10385">
                  <c:v>0.586771184501379</c:v>
                </c:pt>
                <c:pt idx="10386">
                  <c:v>0.58682021878044921</c:v>
                </c:pt>
                <c:pt idx="10387">
                  <c:v>0.58686925157662828</c:v>
                </c:pt>
                <c:pt idx="10388">
                  <c:v>0.58691828289032311</c:v>
                </c:pt>
                <c:pt idx="10389">
                  <c:v>0.58696731272193969</c:v>
                </c:pt>
                <c:pt idx="10390">
                  <c:v>0.58701634107188361</c:v>
                </c:pt>
                <c:pt idx="10391">
                  <c:v>0.58706536794056086</c:v>
                </c:pt>
                <c:pt idx="10392">
                  <c:v>0.58711439332837545</c:v>
                </c:pt>
                <c:pt idx="10393">
                  <c:v>0.58716341723573084</c:v>
                </c:pt>
                <c:pt idx="10394">
                  <c:v>0.58721243966303094</c:v>
                </c:pt>
                <c:pt idx="10395">
                  <c:v>0.58726146061067852</c:v>
                </c:pt>
                <c:pt idx="10396">
                  <c:v>0.58731048007907527</c:v>
                </c:pt>
                <c:pt idx="10397">
                  <c:v>0.58735949806862309</c:v>
                </c:pt>
                <c:pt idx="10398">
                  <c:v>0.58740851457972276</c:v>
                </c:pt>
                <c:pt idx="10399">
                  <c:v>0.58745752961277453</c:v>
                </c:pt>
                <c:pt idx="10400">
                  <c:v>0.58750654316817963</c:v>
                </c:pt>
                <c:pt idx="10401">
                  <c:v>0.58755555524633529</c:v>
                </c:pt>
                <c:pt idx="10402">
                  <c:v>0.58760456584764054</c:v>
                </c:pt>
                <c:pt idx="10403">
                  <c:v>0.58765357497249449</c:v>
                </c:pt>
                <c:pt idx="10404">
                  <c:v>0.58770258262129438</c:v>
                </c:pt>
                <c:pt idx="10405">
                  <c:v>0.58775158879443601</c:v>
                </c:pt>
                <c:pt idx="10406">
                  <c:v>0.58780059349231728</c:v>
                </c:pt>
                <c:pt idx="10407">
                  <c:v>0.58784959671533299</c:v>
                </c:pt>
                <c:pt idx="10408">
                  <c:v>0.58789859846387826</c:v>
                </c:pt>
                <c:pt idx="10409">
                  <c:v>0.58794759873834779</c:v>
                </c:pt>
                <c:pt idx="10410">
                  <c:v>0.5879965975391358</c:v>
                </c:pt>
                <c:pt idx="10411">
                  <c:v>0.58804559486663532</c:v>
                </c:pt>
                <c:pt idx="10412">
                  <c:v>0.58809459072123949</c:v>
                </c:pt>
                <c:pt idx="10413">
                  <c:v>0.58814358510334108</c:v>
                </c:pt>
                <c:pt idx="10414">
                  <c:v>0.58819257801333025</c:v>
                </c:pt>
                <c:pt idx="10415">
                  <c:v>0.58824156945159967</c:v>
                </c:pt>
                <c:pt idx="10416">
                  <c:v>0.58829055941853947</c:v>
                </c:pt>
                <c:pt idx="10417">
                  <c:v>0.5883395479145388</c:v>
                </c:pt>
                <c:pt idx="10418">
                  <c:v>0.58838853493998811</c:v>
                </c:pt>
                <c:pt idx="10419">
                  <c:v>0.5884375204952752</c:v>
                </c:pt>
                <c:pt idx="10420">
                  <c:v>0.58848650458078899</c:v>
                </c:pt>
                <c:pt idx="10421">
                  <c:v>0.58853548719691728</c:v>
                </c:pt>
                <c:pt idx="10422">
                  <c:v>0.58858446834404632</c:v>
                </c:pt>
                <c:pt idx="10423">
                  <c:v>0.58863344802256368</c:v>
                </c:pt>
                <c:pt idx="10424">
                  <c:v>0.58868242623285427</c:v>
                </c:pt>
                <c:pt idx="10425">
                  <c:v>0.58873140297530369</c:v>
                </c:pt>
                <c:pt idx="10426">
                  <c:v>0.5887803782502975</c:v>
                </c:pt>
                <c:pt idx="10427">
                  <c:v>0.58882935205821862</c:v>
                </c:pt>
                <c:pt idx="10428">
                  <c:v>0.58887832439945242</c:v>
                </c:pt>
                <c:pt idx="10429">
                  <c:v>0.58892729527438048</c:v>
                </c:pt>
                <c:pt idx="10430">
                  <c:v>0.58897626468338515</c:v>
                </c:pt>
                <c:pt idx="10431">
                  <c:v>0.58902523262684992</c:v>
                </c:pt>
                <c:pt idx="10432">
                  <c:v>0.58907419910515424</c:v>
                </c:pt>
                <c:pt idx="10433">
                  <c:v>0.58912316411868026</c:v>
                </c:pt>
                <c:pt idx="10434">
                  <c:v>0.58917212766780802</c:v>
                </c:pt>
                <c:pt idx="10435">
                  <c:v>0.58922108975291665</c:v>
                </c:pt>
                <c:pt idx="10436">
                  <c:v>0.58927005037438618</c:v>
                </c:pt>
                <c:pt idx="10437">
                  <c:v>0.58931900953259353</c:v>
                </c:pt>
                <c:pt idx="10438">
                  <c:v>0.58936796722791762</c:v>
                </c:pt>
                <c:pt idx="10439">
                  <c:v>0.58941692346073615</c:v>
                </c:pt>
                <c:pt idx="10440">
                  <c:v>0.58946587823142604</c:v>
                </c:pt>
                <c:pt idx="10441">
                  <c:v>0.58951483154036244</c:v>
                </c:pt>
                <c:pt idx="10442">
                  <c:v>0.58956378338792159</c:v>
                </c:pt>
                <c:pt idx="10443">
                  <c:v>0.58961273377447865</c:v>
                </c:pt>
                <c:pt idx="10444">
                  <c:v>0.58966168270040842</c:v>
                </c:pt>
                <c:pt idx="10445">
                  <c:v>0.58971063016608483</c:v>
                </c:pt>
                <c:pt idx="10446">
                  <c:v>0.58975957617188079</c:v>
                </c:pt>
                <c:pt idx="10447">
                  <c:v>0.5898085207181698</c:v>
                </c:pt>
                <c:pt idx="10448">
                  <c:v>0.58985746380532311</c:v>
                </c:pt>
                <c:pt idx="10449">
                  <c:v>0.58990640543371398</c:v>
                </c:pt>
                <c:pt idx="10450">
                  <c:v>0.5899553456037121</c:v>
                </c:pt>
                <c:pt idx="10451">
                  <c:v>0.59000428431568941</c:v>
                </c:pt>
                <c:pt idx="10452">
                  <c:v>0.59005322157001527</c:v>
                </c:pt>
                <c:pt idx="10453">
                  <c:v>0.59010215736705862</c:v>
                </c:pt>
                <c:pt idx="10454">
                  <c:v>0.59015109170718905</c:v>
                </c:pt>
                <c:pt idx="10455">
                  <c:v>0.59020002459077581</c:v>
                </c:pt>
                <c:pt idx="10456">
                  <c:v>0.59024895601818494</c:v>
                </c:pt>
                <c:pt idx="10457">
                  <c:v>0.59029788598978439</c:v>
                </c:pt>
                <c:pt idx="10458">
                  <c:v>0.59034681450594129</c:v>
                </c:pt>
                <c:pt idx="10459">
                  <c:v>0.59039574156702135</c:v>
                </c:pt>
                <c:pt idx="10460">
                  <c:v>0.59044466717339039</c:v>
                </c:pt>
                <c:pt idx="10461">
                  <c:v>0.59049359132541279</c:v>
                </c:pt>
                <c:pt idx="10462">
                  <c:v>0.5905425140234537</c:v>
                </c:pt>
                <c:pt idx="10463">
                  <c:v>0.59059143526787694</c:v>
                </c:pt>
                <c:pt idx="10464">
                  <c:v>0.59064035505904611</c:v>
                </c:pt>
                <c:pt idx="10465">
                  <c:v>0.59068927339732302</c:v>
                </c:pt>
                <c:pt idx="10466">
                  <c:v>0.59073819028307084</c:v>
                </c:pt>
                <c:pt idx="10467">
                  <c:v>0.59078710571665105</c:v>
                </c:pt>
                <c:pt idx="10468">
                  <c:v>0.59083601969842436</c:v>
                </c:pt>
                <c:pt idx="10469">
                  <c:v>0.59088493222875182</c:v>
                </c:pt>
                <c:pt idx="10470">
                  <c:v>0.59093384330799326</c:v>
                </c:pt>
                <c:pt idx="10471">
                  <c:v>0.59098275293650782</c:v>
                </c:pt>
                <c:pt idx="10472">
                  <c:v>0.59103166111465577</c:v>
                </c:pt>
                <c:pt idx="10473">
                  <c:v>0.59108056784279372</c:v>
                </c:pt>
                <c:pt idx="10474">
                  <c:v>0.59112947312128072</c:v>
                </c:pt>
                <c:pt idx="10475">
                  <c:v>0.59117837695047293</c:v>
                </c:pt>
                <c:pt idx="10476">
                  <c:v>0.59122727933072805</c:v>
                </c:pt>
                <c:pt idx="10477">
                  <c:v>0.59127618026240236</c:v>
                </c:pt>
                <c:pt idx="10478">
                  <c:v>0.59132507974585036</c:v>
                </c:pt>
                <c:pt idx="10479">
                  <c:v>0.59137397778142808</c:v>
                </c:pt>
                <c:pt idx="10480">
                  <c:v>0.59142287436948993</c:v>
                </c:pt>
                <c:pt idx="10481">
                  <c:v>0.59147176951038882</c:v>
                </c:pt>
                <c:pt idx="10482">
                  <c:v>0.59152066320447982</c:v>
                </c:pt>
                <c:pt idx="10483">
                  <c:v>0.59156955545211498</c:v>
                </c:pt>
                <c:pt idx="10484">
                  <c:v>0.59161844625364657</c:v>
                </c:pt>
                <c:pt idx="10485">
                  <c:v>0.59166733560942664</c:v>
                </c:pt>
                <c:pt idx="10486">
                  <c:v>0.59171622351980546</c:v>
                </c:pt>
                <c:pt idx="10487">
                  <c:v>0.59176510998513554</c:v>
                </c:pt>
                <c:pt idx="10488">
                  <c:v>0.5918139950057657</c:v>
                </c:pt>
                <c:pt idx="10489">
                  <c:v>0.59186287858204567</c:v>
                </c:pt>
                <c:pt idx="10490">
                  <c:v>0.5919117607143245</c:v>
                </c:pt>
                <c:pt idx="10491">
                  <c:v>0.59196064140295124</c:v>
                </c:pt>
                <c:pt idx="10492">
                  <c:v>0.59200952064827383</c:v>
                </c:pt>
                <c:pt idx="10493">
                  <c:v>0.59205839845063846</c:v>
                </c:pt>
                <c:pt idx="10494">
                  <c:v>0.5921072748103936</c:v>
                </c:pt>
                <c:pt idx="10495">
                  <c:v>0.59215614972788466</c:v>
                </c:pt>
                <c:pt idx="10496">
                  <c:v>0.5922050232034578</c:v>
                </c:pt>
                <c:pt idx="10497">
                  <c:v>0.59225389523745831</c:v>
                </c:pt>
                <c:pt idx="10498">
                  <c:v>0.59230276583023045</c:v>
                </c:pt>
                <c:pt idx="10499">
                  <c:v>0.59235163498211885</c:v>
                </c:pt>
                <c:pt idx="10500">
                  <c:v>0.59240050269346711</c:v>
                </c:pt>
                <c:pt idx="10501">
                  <c:v>0.59244936896461819</c:v>
                </c:pt>
                <c:pt idx="10502">
                  <c:v>0.59249823379591482</c:v>
                </c:pt>
                <c:pt idx="10503">
                  <c:v>0.59254709718769882</c:v>
                </c:pt>
                <c:pt idx="10504">
                  <c:v>0.59259595914031182</c:v>
                </c:pt>
                <c:pt idx="10505">
                  <c:v>0.5926448196540941</c:v>
                </c:pt>
                <c:pt idx="10506">
                  <c:v>0.5926936787293875</c:v>
                </c:pt>
                <c:pt idx="10507">
                  <c:v>0.59274253636653107</c:v>
                </c:pt>
                <c:pt idx="10508">
                  <c:v>0.59279139256586411</c:v>
                </c:pt>
                <c:pt idx="10509">
                  <c:v>0.592840247327725</c:v>
                </c:pt>
                <c:pt idx="10510">
                  <c:v>0.59288910065245304</c:v>
                </c:pt>
                <c:pt idx="10511">
                  <c:v>0.59293795254038484</c:v>
                </c:pt>
                <c:pt idx="10512">
                  <c:v>0.59298680299185869</c:v>
                </c:pt>
                <c:pt idx="10513">
                  <c:v>0.59303565200721065</c:v>
                </c:pt>
                <c:pt idx="10514">
                  <c:v>0.59308449958677611</c:v>
                </c:pt>
                <c:pt idx="10515">
                  <c:v>0.59313334573089249</c:v>
                </c:pt>
                <c:pt idx="10516">
                  <c:v>0.59318219043989351</c:v>
                </c:pt>
                <c:pt idx="10517">
                  <c:v>0.59323103371411467</c:v>
                </c:pt>
                <c:pt idx="10518">
                  <c:v>0.5932798755538885</c:v>
                </c:pt>
                <c:pt idx="10519">
                  <c:v>0.59332871595954939</c:v>
                </c:pt>
                <c:pt idx="10520">
                  <c:v>0.59337755493143052</c:v>
                </c:pt>
                <c:pt idx="10521">
                  <c:v>0.59342639246986417</c:v>
                </c:pt>
                <c:pt idx="10522">
                  <c:v>0.59347522857518153</c:v>
                </c:pt>
                <c:pt idx="10523">
                  <c:v>0.59352406324771501</c:v>
                </c:pt>
                <c:pt idx="10524">
                  <c:v>0.59357289648779443</c:v>
                </c:pt>
                <c:pt idx="10525">
                  <c:v>0.59362172829575055</c:v>
                </c:pt>
                <c:pt idx="10526">
                  <c:v>0.59367055867191343</c:v>
                </c:pt>
                <c:pt idx="10527">
                  <c:v>0.59371938761661203</c:v>
                </c:pt>
                <c:pt idx="10528">
                  <c:v>0.59376821513017497</c:v>
                </c:pt>
                <c:pt idx="10529">
                  <c:v>0.59381704121293033</c:v>
                </c:pt>
                <c:pt idx="10530">
                  <c:v>0.59386586586520573</c:v>
                </c:pt>
                <c:pt idx="10531">
                  <c:v>0.59391468908732858</c:v>
                </c:pt>
                <c:pt idx="10532">
                  <c:v>0.59396351087962573</c:v>
                </c:pt>
                <c:pt idx="10533">
                  <c:v>0.59401233124242336</c:v>
                </c:pt>
                <c:pt idx="10534">
                  <c:v>0.5940611501760461</c:v>
                </c:pt>
                <c:pt idx="10535">
                  <c:v>0.59410996768081969</c:v>
                </c:pt>
                <c:pt idx="10536">
                  <c:v>0.59415878375706832</c:v>
                </c:pt>
                <c:pt idx="10537">
                  <c:v>0.59420759840511617</c:v>
                </c:pt>
                <c:pt idx="10538">
                  <c:v>0.59425641162528686</c:v>
                </c:pt>
                <c:pt idx="10539">
                  <c:v>0.59430522341790248</c:v>
                </c:pt>
                <c:pt idx="10540">
                  <c:v>0.59435403378328688</c:v>
                </c:pt>
                <c:pt idx="10541">
                  <c:v>0.59440284272176069</c:v>
                </c:pt>
                <c:pt idx="10542">
                  <c:v>0.59445165023364588</c:v>
                </c:pt>
                <c:pt idx="10543">
                  <c:v>0.59450045631926374</c:v>
                </c:pt>
                <c:pt idx="10544">
                  <c:v>0.59454926097893324</c:v>
                </c:pt>
                <c:pt idx="10545">
                  <c:v>0.59459806421297556</c:v>
                </c:pt>
                <c:pt idx="10546">
                  <c:v>0.5946468660217088</c:v>
                </c:pt>
                <c:pt idx="10547">
                  <c:v>0.59469566640545291</c:v>
                </c:pt>
                <c:pt idx="10548">
                  <c:v>0.59474446536452574</c:v>
                </c:pt>
                <c:pt idx="10549">
                  <c:v>0.59479326289924528</c:v>
                </c:pt>
                <c:pt idx="10550">
                  <c:v>0.59484205900992759</c:v>
                </c:pt>
                <c:pt idx="10551">
                  <c:v>0.59489085369689054</c:v>
                </c:pt>
                <c:pt idx="10552">
                  <c:v>0.59493964696045043</c:v>
                </c:pt>
                <c:pt idx="10553">
                  <c:v>0.59498843880092234</c:v>
                </c:pt>
                <c:pt idx="10554">
                  <c:v>0.59503722921862134</c:v>
                </c:pt>
                <c:pt idx="10555">
                  <c:v>0.59508601821386287</c:v>
                </c:pt>
                <c:pt idx="10556">
                  <c:v>0.59513480578696021</c:v>
                </c:pt>
                <c:pt idx="10557">
                  <c:v>0.59518359193822712</c:v>
                </c:pt>
                <c:pt idx="10558">
                  <c:v>0.59523237666797713</c:v>
                </c:pt>
                <c:pt idx="10559">
                  <c:v>0.59528115997652242</c:v>
                </c:pt>
                <c:pt idx="10560">
                  <c:v>0.59532994186417554</c:v>
                </c:pt>
                <c:pt idx="10561">
                  <c:v>0.59537872233124767</c:v>
                </c:pt>
                <c:pt idx="10562">
                  <c:v>0.59542750137805034</c:v>
                </c:pt>
                <c:pt idx="10563">
                  <c:v>0.59547627900489331</c:v>
                </c:pt>
                <c:pt idx="10564">
                  <c:v>0.5955250552120871</c:v>
                </c:pt>
                <c:pt idx="10565">
                  <c:v>0.59557382999994102</c:v>
                </c:pt>
                <c:pt idx="10566">
                  <c:v>0.59562260336876427</c:v>
                </c:pt>
                <c:pt idx="10567">
                  <c:v>0.59567137531886583</c:v>
                </c:pt>
                <c:pt idx="10568">
                  <c:v>0.59572014585055277</c:v>
                </c:pt>
                <c:pt idx="10569">
                  <c:v>0.59576891496413287</c:v>
                </c:pt>
                <c:pt idx="10570">
                  <c:v>0.59581768265991386</c:v>
                </c:pt>
                <c:pt idx="10571">
                  <c:v>0.59586644893820095</c:v>
                </c:pt>
                <c:pt idx="10572">
                  <c:v>0.59591521379930112</c:v>
                </c:pt>
                <c:pt idx="10573">
                  <c:v>0.59596397724351891</c:v>
                </c:pt>
                <c:pt idx="10574">
                  <c:v>0.59601273927115983</c:v>
                </c:pt>
                <c:pt idx="10575">
                  <c:v>0.59606149988252877</c:v>
                </c:pt>
                <c:pt idx="10576">
                  <c:v>0.59611025907792936</c:v>
                </c:pt>
                <c:pt idx="10577">
                  <c:v>0.59615901685766437</c:v>
                </c:pt>
                <c:pt idx="10578">
                  <c:v>0.59620777322203777</c:v>
                </c:pt>
                <c:pt idx="10579">
                  <c:v>0.59625652817135055</c:v>
                </c:pt>
                <c:pt idx="10580">
                  <c:v>0.59630528170590613</c:v>
                </c:pt>
                <c:pt idx="10581">
                  <c:v>0.59635403382600516</c:v>
                </c:pt>
                <c:pt idx="10582">
                  <c:v>0.59640278453194895</c:v>
                </c:pt>
                <c:pt idx="10583">
                  <c:v>0.59645153382403737</c:v>
                </c:pt>
                <c:pt idx="10584">
                  <c:v>0.59650028170257074</c:v>
                </c:pt>
                <c:pt idx="10585">
                  <c:v>0.59654902816784816</c:v>
                </c:pt>
                <c:pt idx="10586">
                  <c:v>0.5965977732201696</c:v>
                </c:pt>
                <c:pt idx="10587">
                  <c:v>0.59664651685983128</c:v>
                </c:pt>
                <c:pt idx="10588">
                  <c:v>0.59669525908713339</c:v>
                </c:pt>
                <c:pt idx="10589">
                  <c:v>0.59674399990237204</c:v>
                </c:pt>
                <c:pt idx="10590">
                  <c:v>0.59679273930584442</c:v>
                </c:pt>
                <c:pt idx="10591">
                  <c:v>0.5968414772978472</c:v>
                </c:pt>
                <c:pt idx="10592">
                  <c:v>0.59689021387867613</c:v>
                </c:pt>
                <c:pt idx="10593">
                  <c:v>0.59693894904862643</c:v>
                </c:pt>
                <c:pt idx="10594">
                  <c:v>0.59698768280799286</c:v>
                </c:pt>
                <c:pt idx="10595">
                  <c:v>0.5970364151570704</c:v>
                </c:pt>
                <c:pt idx="10596">
                  <c:v>0.59708514609615282</c:v>
                </c:pt>
                <c:pt idx="10597">
                  <c:v>0.59713387562553322</c:v>
                </c:pt>
                <c:pt idx="10598">
                  <c:v>0.5971826037455048</c:v>
                </c:pt>
                <c:pt idx="10599">
                  <c:v>0.59723133045636012</c:v>
                </c:pt>
                <c:pt idx="10600">
                  <c:v>0.59728005575839116</c:v>
                </c:pt>
                <c:pt idx="10601">
                  <c:v>0.59732877965188835</c:v>
                </c:pt>
                <c:pt idx="10602">
                  <c:v>0.59737750213714369</c:v>
                </c:pt>
                <c:pt idx="10603">
                  <c:v>0.59742622321444738</c:v>
                </c:pt>
                <c:pt idx="10604">
                  <c:v>0.59747494288408975</c:v>
                </c:pt>
                <c:pt idx="10605">
                  <c:v>0.59752366114635946</c:v>
                </c:pt>
                <c:pt idx="10606">
                  <c:v>0.5975723780015465</c:v>
                </c:pt>
                <c:pt idx="10607">
                  <c:v>0.59762109344993841</c:v>
                </c:pt>
                <c:pt idx="10608">
                  <c:v>0.59766980749182308</c:v>
                </c:pt>
                <c:pt idx="10609">
                  <c:v>0.59771852012748905</c:v>
                </c:pt>
                <c:pt idx="10610">
                  <c:v>0.59776723135722243</c:v>
                </c:pt>
                <c:pt idx="10611">
                  <c:v>0.59781594118131032</c:v>
                </c:pt>
                <c:pt idx="10612">
                  <c:v>0.59786464960003849</c:v>
                </c:pt>
                <c:pt idx="10613">
                  <c:v>0.59791335661369283</c:v>
                </c:pt>
                <c:pt idx="10614">
                  <c:v>0.5979620622225581</c:v>
                </c:pt>
                <c:pt idx="10615">
                  <c:v>0.59801076642691842</c:v>
                </c:pt>
                <c:pt idx="10616">
                  <c:v>0.5980594692270581</c:v>
                </c:pt>
                <c:pt idx="10617">
                  <c:v>0.59810817062326183</c:v>
                </c:pt>
                <c:pt idx="10618">
                  <c:v>0.5981568706158108</c:v>
                </c:pt>
                <c:pt idx="10619">
                  <c:v>0.59820556920498913</c:v>
                </c:pt>
                <c:pt idx="10620">
                  <c:v>0.59825426639107915</c:v>
                </c:pt>
                <c:pt idx="10621">
                  <c:v>0.59830296217436063</c:v>
                </c:pt>
                <c:pt idx="10622">
                  <c:v>0.59835165655511691</c:v>
                </c:pt>
                <c:pt idx="10623">
                  <c:v>0.59840034953362731</c:v>
                </c:pt>
                <c:pt idx="10624">
                  <c:v>0.5984490411101725</c:v>
                </c:pt>
                <c:pt idx="10625">
                  <c:v>0.59849773128503181</c:v>
                </c:pt>
                <c:pt idx="10626">
                  <c:v>0.59854642005848513</c:v>
                </c:pt>
                <c:pt idx="10627">
                  <c:v>0.59859510743081101</c:v>
                </c:pt>
                <c:pt idx="10628">
                  <c:v>0.59864379340228735</c:v>
                </c:pt>
                <c:pt idx="10629">
                  <c:v>0.59869247797319203</c:v>
                </c:pt>
                <c:pt idx="10630">
                  <c:v>0.59874116114380227</c:v>
                </c:pt>
                <c:pt idx="10631">
                  <c:v>0.59878984291439563</c:v>
                </c:pt>
                <c:pt idx="10632">
                  <c:v>0.59883852328524767</c:v>
                </c:pt>
                <c:pt idx="10633">
                  <c:v>0.5988872022566345</c:v>
                </c:pt>
                <c:pt idx="10634">
                  <c:v>0.59893587982883179</c:v>
                </c:pt>
                <c:pt idx="10635">
                  <c:v>0.59898455600211364</c:v>
                </c:pt>
                <c:pt idx="10636">
                  <c:v>0.59903323077675519</c:v>
                </c:pt>
                <c:pt idx="10637">
                  <c:v>0.59908190415302998</c:v>
                </c:pt>
                <c:pt idx="10638">
                  <c:v>0.5991305761312119</c:v>
                </c:pt>
                <c:pt idx="10639">
                  <c:v>0.59917924671157352</c:v>
                </c:pt>
                <c:pt idx="10640">
                  <c:v>0.59922791589438762</c:v>
                </c:pt>
                <c:pt idx="10641">
                  <c:v>0.59927658367992576</c:v>
                </c:pt>
                <c:pt idx="10642">
                  <c:v>0.59932525006846049</c:v>
                </c:pt>
                <c:pt idx="10643">
                  <c:v>0.59937391506026205</c:v>
                </c:pt>
                <c:pt idx="10644">
                  <c:v>0.59942257865560122</c:v>
                </c:pt>
                <c:pt idx="10645">
                  <c:v>0.59947124085474801</c:v>
                </c:pt>
                <c:pt idx="10646">
                  <c:v>0.59951990165797242</c:v>
                </c:pt>
                <c:pt idx="10647">
                  <c:v>0.59956856106554335</c:v>
                </c:pt>
                <c:pt idx="10648">
                  <c:v>0.59961721907772991</c:v>
                </c:pt>
                <c:pt idx="10649">
                  <c:v>0.59966587569479957</c:v>
                </c:pt>
                <c:pt idx="10650">
                  <c:v>0.59971453091702109</c:v>
                </c:pt>
                <c:pt idx="10651">
                  <c:v>0.59976318474466073</c:v>
                </c:pt>
                <c:pt idx="10652">
                  <c:v>0.59981183717798658</c:v>
                </c:pt>
                <c:pt idx="10653">
                  <c:v>0.59986048821726368</c:v>
                </c:pt>
                <c:pt idx="10654">
                  <c:v>0.59990913786275857</c:v>
                </c:pt>
                <c:pt idx="10655">
                  <c:v>0.5999577861147366</c:v>
                </c:pt>
                <c:pt idx="10656">
                  <c:v>0.60000643297346345</c:v>
                </c:pt>
                <c:pt idx="10657">
                  <c:v>0.60005507843920136</c:v>
                </c:pt>
                <c:pt idx="10658">
                  <c:v>0.60010372251221633</c:v>
                </c:pt>
                <c:pt idx="10659">
                  <c:v>0.60015236519277182</c:v>
                </c:pt>
                <c:pt idx="10660">
                  <c:v>0.60020100648113006</c:v>
                </c:pt>
                <c:pt idx="10661">
                  <c:v>0.60024964637755385</c:v>
                </c:pt>
                <c:pt idx="10662">
                  <c:v>0.60029828488230563</c:v>
                </c:pt>
                <c:pt idx="10663">
                  <c:v>0.60034692199564699</c:v>
                </c:pt>
                <c:pt idx="10664">
                  <c:v>0.60039555771783903</c:v>
                </c:pt>
                <c:pt idx="10665">
                  <c:v>0.60044419204914212</c:v>
                </c:pt>
                <c:pt idx="10666">
                  <c:v>0.60049282498981738</c:v>
                </c:pt>
                <c:pt idx="10667">
                  <c:v>0.60054145654012392</c:v>
                </c:pt>
                <c:pt idx="10668">
                  <c:v>0.60059008670032132</c:v>
                </c:pt>
                <c:pt idx="10669">
                  <c:v>0.60063871547066838</c:v>
                </c:pt>
                <c:pt idx="10670">
                  <c:v>0.60068734285142311</c:v>
                </c:pt>
                <c:pt idx="10671">
                  <c:v>0.60073596884284464</c:v>
                </c:pt>
                <c:pt idx="10672">
                  <c:v>0.60078459344518964</c:v>
                </c:pt>
                <c:pt idx="10673">
                  <c:v>0.60083321665871448</c:v>
                </c:pt>
                <c:pt idx="10674">
                  <c:v>0.60088183848367671</c:v>
                </c:pt>
                <c:pt idx="10675">
                  <c:v>0.60093045892033226</c:v>
                </c:pt>
                <c:pt idx="10676">
                  <c:v>0.60097907796893701</c:v>
                </c:pt>
                <c:pt idx="10677">
                  <c:v>0.6010276956297449</c:v>
                </c:pt>
                <c:pt idx="10678">
                  <c:v>0.60107631190301203</c:v>
                </c:pt>
                <c:pt idx="10679">
                  <c:v>0.60112492678899221</c:v>
                </c:pt>
                <c:pt idx="10680">
                  <c:v>0.60117354028793912</c:v>
                </c:pt>
                <c:pt idx="10681">
                  <c:v>0.60122215240010601</c:v>
                </c:pt>
                <c:pt idx="10682">
                  <c:v>0.6012707631257449</c:v>
                </c:pt>
                <c:pt idx="10683">
                  <c:v>0.60131937246511069</c:v>
                </c:pt>
                <c:pt idx="10684">
                  <c:v>0.60136798041845296</c:v>
                </c:pt>
                <c:pt idx="10685">
                  <c:v>0.6014165869860244</c:v>
                </c:pt>
                <c:pt idx="10686">
                  <c:v>0.60146519216807603</c:v>
                </c:pt>
                <c:pt idx="10687">
                  <c:v>0.60151379596485766</c:v>
                </c:pt>
                <c:pt idx="10688">
                  <c:v>0.60156239837661984</c:v>
                </c:pt>
                <c:pt idx="10689">
                  <c:v>0.60161099940361251</c:v>
                </c:pt>
                <c:pt idx="10690">
                  <c:v>0.60165959904608424</c:v>
                </c:pt>
                <c:pt idx="10691">
                  <c:v>0.60170819730428504</c:v>
                </c:pt>
                <c:pt idx="10692">
                  <c:v>0.60175679417846217</c:v>
                </c:pt>
                <c:pt idx="10693">
                  <c:v>0.60180538966886388</c:v>
                </c:pt>
                <c:pt idx="10694">
                  <c:v>0.60185398377573696</c:v>
                </c:pt>
                <c:pt idx="10695">
                  <c:v>0.60190257649932932</c:v>
                </c:pt>
                <c:pt idx="10696">
                  <c:v>0.60195116783988678</c:v>
                </c:pt>
                <c:pt idx="10697">
                  <c:v>0.6019997577976558</c:v>
                </c:pt>
                <c:pt idx="10698">
                  <c:v>0.60204834637288185</c:v>
                </c:pt>
                <c:pt idx="10699">
                  <c:v>0.60209693356580996</c:v>
                </c:pt>
                <c:pt idx="10700">
                  <c:v>0.60214551937668503</c:v>
                </c:pt>
                <c:pt idx="10701">
                  <c:v>0.60219410380575134</c:v>
                </c:pt>
                <c:pt idx="10702">
                  <c:v>0.60224268685325211</c:v>
                </c:pt>
                <c:pt idx="10703">
                  <c:v>0.60229126851943127</c:v>
                </c:pt>
                <c:pt idx="10704">
                  <c:v>0.60233984880453162</c:v>
                </c:pt>
                <c:pt idx="10705">
                  <c:v>0.60238842770879564</c:v>
                </c:pt>
                <c:pt idx="10706">
                  <c:v>0.60243700523246557</c:v>
                </c:pt>
                <c:pt idx="10707">
                  <c:v>0.60248558137578245</c:v>
                </c:pt>
                <c:pt idx="10708">
                  <c:v>0.60253415613898742</c:v>
                </c:pt>
                <c:pt idx="10709">
                  <c:v>0.60258272952232161</c:v>
                </c:pt>
                <c:pt idx="10710">
                  <c:v>0.60263130152602495</c:v>
                </c:pt>
                <c:pt idx="10711">
                  <c:v>0.60267987215033703</c:v>
                </c:pt>
                <c:pt idx="10712">
                  <c:v>0.60272844139549731</c:v>
                </c:pt>
                <c:pt idx="10713">
                  <c:v>0.60277700926174482</c:v>
                </c:pt>
                <c:pt idx="10714">
                  <c:v>0.60282557574931772</c:v>
                </c:pt>
                <c:pt idx="10715">
                  <c:v>0.60287414085845492</c:v>
                </c:pt>
                <c:pt idx="10716">
                  <c:v>0.60292270458939279</c:v>
                </c:pt>
                <c:pt idx="10717">
                  <c:v>0.60297126694236869</c:v>
                </c:pt>
                <c:pt idx="10718">
                  <c:v>0.60301982791761988</c:v>
                </c:pt>
                <c:pt idx="10719">
                  <c:v>0.60306838751538205</c:v>
                </c:pt>
                <c:pt idx="10720">
                  <c:v>0.60311694573589092</c:v>
                </c:pt>
                <c:pt idx="10721">
                  <c:v>0.60316550257938228</c:v>
                </c:pt>
                <c:pt idx="10722">
                  <c:v>0.60321405804609118</c:v>
                </c:pt>
                <c:pt idx="10723">
                  <c:v>0.60326261213625176</c:v>
                </c:pt>
                <c:pt idx="10724">
                  <c:v>0.60331116485009673</c:v>
                </c:pt>
                <c:pt idx="10725">
                  <c:v>0.60335971618786222</c:v>
                </c:pt>
                <c:pt idx="10726">
                  <c:v>0.60340826614977972</c:v>
                </c:pt>
                <c:pt idx="10727">
                  <c:v>0.60345681473608193</c:v>
                </c:pt>
                <c:pt idx="10728">
                  <c:v>0.60350536194700222</c:v>
                </c:pt>
                <c:pt idx="10729">
                  <c:v>0.60355390778277085</c:v>
                </c:pt>
                <c:pt idx="10730">
                  <c:v>0.60360245224361964</c:v>
                </c:pt>
                <c:pt idx="10731">
                  <c:v>0.60365099532978117</c:v>
                </c:pt>
                <c:pt idx="10732">
                  <c:v>0.60369953704148427</c:v>
                </c:pt>
                <c:pt idx="10733">
                  <c:v>0.60374807737895941</c:v>
                </c:pt>
                <c:pt idx="10734">
                  <c:v>0.60379661634243609</c:v>
                </c:pt>
                <c:pt idx="10735">
                  <c:v>0.60384515393214366</c:v>
                </c:pt>
                <c:pt idx="10736">
                  <c:v>0.60389369014831129</c:v>
                </c:pt>
                <c:pt idx="10737">
                  <c:v>0.60394222499116668</c:v>
                </c:pt>
                <c:pt idx="10738">
                  <c:v>0.60399075846093797</c:v>
                </c:pt>
                <c:pt idx="10739">
                  <c:v>0.60403929055785288</c:v>
                </c:pt>
                <c:pt idx="10740">
                  <c:v>0.604087821282138</c:v>
                </c:pt>
                <c:pt idx="10741">
                  <c:v>0.60413635063402071</c:v>
                </c:pt>
                <c:pt idx="10742">
                  <c:v>0.60418487861372638</c:v>
                </c:pt>
                <c:pt idx="10743">
                  <c:v>0.60423340522148128</c:v>
                </c:pt>
                <c:pt idx="10744">
                  <c:v>0.60428193045751022</c:v>
                </c:pt>
                <c:pt idx="10745">
                  <c:v>0.60433045432203758</c:v>
                </c:pt>
                <c:pt idx="10746">
                  <c:v>0.60437897681528963</c:v>
                </c:pt>
                <c:pt idx="10747">
                  <c:v>0.60442749793748896</c:v>
                </c:pt>
                <c:pt idx="10748">
                  <c:v>0.6044760176888595</c:v>
                </c:pt>
                <c:pt idx="10749">
                  <c:v>0.60452453606962464</c:v>
                </c:pt>
                <c:pt idx="10750">
                  <c:v>0.60457305308000708</c:v>
                </c:pt>
                <c:pt idx="10751">
                  <c:v>0.60462156872022843</c:v>
                </c:pt>
                <c:pt idx="10752">
                  <c:v>0.60467008299051139</c:v>
                </c:pt>
                <c:pt idx="10753">
                  <c:v>0.60471859589107713</c:v>
                </c:pt>
                <c:pt idx="10754">
                  <c:v>0.60476710742214579</c:v>
                </c:pt>
                <c:pt idx="10755">
                  <c:v>0.60481561758393998</c:v>
                </c:pt>
                <c:pt idx="10756">
                  <c:v>0.60486412637667797</c:v>
                </c:pt>
                <c:pt idx="10757">
                  <c:v>0.60491263380058069</c:v>
                </c:pt>
                <c:pt idx="10758">
                  <c:v>0.60496113985586664</c:v>
                </c:pt>
                <c:pt idx="10759">
                  <c:v>0.60500964454275585</c:v>
                </c:pt>
                <c:pt idx="10760">
                  <c:v>0.60505814786146539</c:v>
                </c:pt>
                <c:pt idx="10761">
                  <c:v>0.6051066498122134</c:v>
                </c:pt>
                <c:pt idx="10762">
                  <c:v>0.60515515039521928</c:v>
                </c:pt>
                <c:pt idx="10763">
                  <c:v>0.60520364961069806</c:v>
                </c:pt>
                <c:pt idx="10764">
                  <c:v>0.60525214745886846</c:v>
                </c:pt>
                <c:pt idx="10765">
                  <c:v>0.60530064393994432</c:v>
                </c:pt>
                <c:pt idx="10766">
                  <c:v>0.605349139054144</c:v>
                </c:pt>
                <c:pt idx="10767">
                  <c:v>0.6053976328016818</c:v>
                </c:pt>
                <c:pt idx="10768">
                  <c:v>0.60544612518277341</c:v>
                </c:pt>
                <c:pt idx="10769">
                  <c:v>0.60549461619763301</c:v>
                </c:pt>
                <c:pt idx="10770">
                  <c:v>0.60554310584647442</c:v>
                </c:pt>
                <c:pt idx="10771">
                  <c:v>0.60559159412951269</c:v>
                </c:pt>
                <c:pt idx="10772">
                  <c:v>0.60564008104696065</c:v>
                </c:pt>
                <c:pt idx="10773">
                  <c:v>0.60568856659903114</c:v>
                </c:pt>
                <c:pt idx="10774">
                  <c:v>0.60573705078593676</c:v>
                </c:pt>
                <c:pt idx="10775">
                  <c:v>0.60578553360788989</c:v>
                </c:pt>
                <c:pt idx="10776">
                  <c:v>0.60583401506510182</c:v>
                </c:pt>
                <c:pt idx="10777">
                  <c:v>0.6058824951577837</c:v>
                </c:pt>
                <c:pt idx="10778">
                  <c:v>0.60593097388614825</c:v>
                </c:pt>
                <c:pt idx="10779">
                  <c:v>0.60597945125040387</c:v>
                </c:pt>
                <c:pt idx="10780">
                  <c:v>0.60602792725076116</c:v>
                </c:pt>
                <c:pt idx="10781">
                  <c:v>0.60607640188743017</c:v>
                </c:pt>
                <c:pt idx="10782">
                  <c:v>0.60612487516061975</c:v>
                </c:pt>
                <c:pt idx="10783">
                  <c:v>0.60617334707053916</c:v>
                </c:pt>
                <c:pt idx="10784">
                  <c:v>0.6062218176173968</c:v>
                </c:pt>
                <c:pt idx="10785">
                  <c:v>0.60627028680140016</c:v>
                </c:pt>
                <c:pt idx="10786">
                  <c:v>0.60631875462275675</c:v>
                </c:pt>
                <c:pt idx="10787">
                  <c:v>0.60636722108167485</c:v>
                </c:pt>
                <c:pt idx="10788">
                  <c:v>0.60641568617835961</c:v>
                </c:pt>
                <c:pt idx="10789">
                  <c:v>0.60646414991301856</c:v>
                </c:pt>
                <c:pt idx="10790">
                  <c:v>0.60651261228585784</c:v>
                </c:pt>
                <c:pt idx="10791">
                  <c:v>0.60656107329708198</c:v>
                </c:pt>
                <c:pt idx="10792">
                  <c:v>0.6066095329468969</c:v>
                </c:pt>
                <c:pt idx="10793">
                  <c:v>0.60665799123550634</c:v>
                </c:pt>
                <c:pt idx="10794">
                  <c:v>0.60670644816311514</c:v>
                </c:pt>
                <c:pt idx="10795">
                  <c:v>0.60675490372992802</c:v>
                </c:pt>
                <c:pt idx="10796">
                  <c:v>0.60680335793614781</c:v>
                </c:pt>
                <c:pt idx="10797">
                  <c:v>0.60685181078197659</c:v>
                </c:pt>
                <c:pt idx="10798">
                  <c:v>0.60690026226761873</c:v>
                </c:pt>
                <c:pt idx="10799">
                  <c:v>0.60694871239327519</c:v>
                </c:pt>
                <c:pt idx="10800">
                  <c:v>0.60699716115914881</c:v>
                </c:pt>
                <c:pt idx="10801">
                  <c:v>0.60704560856543988</c:v>
                </c:pt>
                <c:pt idx="10802">
                  <c:v>0.60709405461235033</c:v>
                </c:pt>
                <c:pt idx="10803">
                  <c:v>0.6071424993000808</c:v>
                </c:pt>
                <c:pt idx="10804">
                  <c:v>0.60719094262883055</c:v>
                </c:pt>
                <c:pt idx="10805">
                  <c:v>0.60723938459880022</c:v>
                </c:pt>
                <c:pt idx="10806">
                  <c:v>0.6072878252101892</c:v>
                </c:pt>
                <c:pt idx="10807">
                  <c:v>0.60733626446319644</c:v>
                </c:pt>
                <c:pt idx="10808">
                  <c:v>0.60738470235802033</c:v>
                </c:pt>
                <c:pt idx="10809">
                  <c:v>0.60743313889485906</c:v>
                </c:pt>
                <c:pt idx="10810">
                  <c:v>0.6074815740739109</c:v>
                </c:pt>
                <c:pt idx="10811">
                  <c:v>0.60753000789537293</c:v>
                </c:pt>
                <c:pt idx="10812">
                  <c:v>0.60757844035944186</c:v>
                </c:pt>
                <c:pt idx="10813">
                  <c:v>0.60762687146631444</c:v>
                </c:pt>
                <c:pt idx="10814">
                  <c:v>0.6076753012161874</c:v>
                </c:pt>
                <c:pt idx="10815">
                  <c:v>0.60772372960925591</c:v>
                </c:pt>
                <c:pt idx="10816">
                  <c:v>0.60777215664571538</c:v>
                </c:pt>
                <c:pt idx="10817">
                  <c:v>0.60782058232576097</c:v>
                </c:pt>
                <c:pt idx="10818">
                  <c:v>0.60786900664958732</c:v>
                </c:pt>
                <c:pt idx="10819">
                  <c:v>0.60791742961738837</c:v>
                </c:pt>
                <c:pt idx="10820">
                  <c:v>0.60796585122935853</c:v>
                </c:pt>
                <c:pt idx="10821">
                  <c:v>0.60801427148568998</c:v>
                </c:pt>
                <c:pt idx="10822">
                  <c:v>0.60806269038657668</c:v>
                </c:pt>
                <c:pt idx="10823">
                  <c:v>0.6081111079322109</c:v>
                </c:pt>
                <c:pt idx="10824">
                  <c:v>0.60815952412278584</c:v>
                </c:pt>
                <c:pt idx="10825">
                  <c:v>0.60820793895849135</c:v>
                </c:pt>
                <c:pt idx="10826">
                  <c:v>0.60825635243952048</c:v>
                </c:pt>
                <c:pt idx="10827">
                  <c:v>0.60830476456606386</c:v>
                </c:pt>
                <c:pt idx="10828">
                  <c:v>0.60835317533831157</c:v>
                </c:pt>
                <c:pt idx="10829">
                  <c:v>0.60840158475645389</c:v>
                </c:pt>
                <c:pt idx="10830">
                  <c:v>0.60844999282068135</c:v>
                </c:pt>
                <c:pt idx="10831">
                  <c:v>0.60849839953118279</c:v>
                </c:pt>
                <c:pt idx="10832">
                  <c:v>0.60854680488814716</c:v>
                </c:pt>
                <c:pt idx="10833">
                  <c:v>0.60859520889176399</c:v>
                </c:pt>
                <c:pt idx="10834">
                  <c:v>0.60864361154222024</c:v>
                </c:pt>
                <c:pt idx="10835">
                  <c:v>0.60869201283970464</c:v>
                </c:pt>
                <c:pt idx="10836">
                  <c:v>0.60874041278440449</c:v>
                </c:pt>
                <c:pt idx="10837">
                  <c:v>0.60878881137650687</c:v>
                </c:pt>
                <c:pt idx="10838">
                  <c:v>0.60883720861619794</c:v>
                </c:pt>
                <c:pt idx="10839">
                  <c:v>0.6088856045036648</c:v>
                </c:pt>
                <c:pt idx="10840">
                  <c:v>0.60893399903909262</c:v>
                </c:pt>
                <c:pt idx="10841">
                  <c:v>0.60898239222266792</c:v>
                </c:pt>
                <c:pt idx="10842">
                  <c:v>0.60903078405457467</c:v>
                </c:pt>
                <c:pt idx="10843">
                  <c:v>0.60907917453499838</c:v>
                </c:pt>
                <c:pt idx="10844">
                  <c:v>0.60912756366412313</c:v>
                </c:pt>
                <c:pt idx="10845">
                  <c:v>0.6091759514421331</c:v>
                </c:pt>
                <c:pt idx="10846">
                  <c:v>0.60922433786921071</c:v>
                </c:pt>
                <c:pt idx="10847">
                  <c:v>0.60927272294554069</c:v>
                </c:pt>
                <c:pt idx="10848">
                  <c:v>0.60932110667130501</c:v>
                </c:pt>
                <c:pt idx="10849">
                  <c:v>0.60936948904668686</c:v>
                </c:pt>
                <c:pt idx="10850">
                  <c:v>0.60941787007186721</c:v>
                </c:pt>
                <c:pt idx="10851">
                  <c:v>0.60946624974702857</c:v>
                </c:pt>
                <c:pt idx="10852">
                  <c:v>0.60951462807235113</c:v>
                </c:pt>
                <c:pt idx="10853">
                  <c:v>0.60956300504801653</c:v>
                </c:pt>
                <c:pt idx="10854">
                  <c:v>0.60961138067420495</c:v>
                </c:pt>
                <c:pt idx="10855">
                  <c:v>0.60965975495109703</c:v>
                </c:pt>
                <c:pt idx="10856">
                  <c:v>0.60970812787887241</c:v>
                </c:pt>
                <c:pt idx="10857">
                  <c:v>0.60975649945770982</c:v>
                </c:pt>
                <c:pt idx="10858">
                  <c:v>0.60980486968778824</c:v>
                </c:pt>
                <c:pt idx="10859">
                  <c:v>0.60985323856928675</c:v>
                </c:pt>
                <c:pt idx="10860">
                  <c:v>0.60990160610238309</c:v>
                </c:pt>
                <c:pt idx="10861">
                  <c:v>0.60994997228725556</c:v>
                </c:pt>
                <c:pt idx="10862">
                  <c:v>0.60999833712408125</c:v>
                </c:pt>
                <c:pt idx="10863">
                  <c:v>0.61004670061303723</c:v>
                </c:pt>
                <c:pt idx="10864">
                  <c:v>0.61009506275429992</c:v>
                </c:pt>
                <c:pt idx="10865">
                  <c:v>0.61014342354804552</c:v>
                </c:pt>
                <c:pt idx="10866">
                  <c:v>0.61019178299445087</c:v>
                </c:pt>
                <c:pt idx="10867">
                  <c:v>0.61024014109369062</c:v>
                </c:pt>
                <c:pt idx="10868">
                  <c:v>0.61028849784594019</c:v>
                </c:pt>
                <c:pt idx="10869">
                  <c:v>0.61033685325137366</c:v>
                </c:pt>
                <c:pt idx="10870">
                  <c:v>0.61038520731016699</c:v>
                </c:pt>
                <c:pt idx="10871">
                  <c:v>0.61043356002249261</c:v>
                </c:pt>
                <c:pt idx="10872">
                  <c:v>0.61048191138852492</c:v>
                </c:pt>
                <c:pt idx="10873">
                  <c:v>0.61053026140843725</c:v>
                </c:pt>
                <c:pt idx="10874">
                  <c:v>0.61057861008240188</c:v>
                </c:pt>
                <c:pt idx="10875">
                  <c:v>0.61062695741059192</c:v>
                </c:pt>
                <c:pt idx="10876">
                  <c:v>0.61067530339317933</c:v>
                </c:pt>
                <c:pt idx="10877">
                  <c:v>0.61072364803033541</c:v>
                </c:pt>
                <c:pt idx="10878">
                  <c:v>0.61077199132223225</c:v>
                </c:pt>
                <c:pt idx="10879">
                  <c:v>0.61082033326904073</c:v>
                </c:pt>
                <c:pt idx="10880">
                  <c:v>0.61086867387093102</c:v>
                </c:pt>
                <c:pt idx="10881">
                  <c:v>0.61091701312807356</c:v>
                </c:pt>
                <c:pt idx="10882">
                  <c:v>0.6109653510406382</c:v>
                </c:pt>
                <c:pt idx="10883">
                  <c:v>0.61101368760879415</c:v>
                </c:pt>
                <c:pt idx="10884">
                  <c:v>0.61106202283271183</c:v>
                </c:pt>
                <c:pt idx="10885">
                  <c:v>0.61111035671255887</c:v>
                </c:pt>
                <c:pt idx="10886">
                  <c:v>0.61115868924850336</c:v>
                </c:pt>
                <c:pt idx="10887">
                  <c:v>0.61120702044071462</c:v>
                </c:pt>
                <c:pt idx="10888">
                  <c:v>0.61125535028935896</c:v>
                </c:pt>
                <c:pt idx="10889">
                  <c:v>0.6113036787946049</c:v>
                </c:pt>
                <c:pt idx="10890">
                  <c:v>0.61135200595661743</c:v>
                </c:pt>
                <c:pt idx="10891">
                  <c:v>0.6114003317755653</c:v>
                </c:pt>
                <c:pt idx="10892">
                  <c:v>0.61144865625161382</c:v>
                </c:pt>
                <c:pt idx="10893">
                  <c:v>0.61149697938492897</c:v>
                </c:pt>
                <c:pt idx="10894">
                  <c:v>0.61154530117567518</c:v>
                </c:pt>
                <c:pt idx="10895">
                  <c:v>0.61159362162401842</c:v>
                </c:pt>
                <c:pt idx="10896">
                  <c:v>0.61164194073012379</c:v>
                </c:pt>
                <c:pt idx="10897">
                  <c:v>0.61169025849415437</c:v>
                </c:pt>
                <c:pt idx="10898">
                  <c:v>0.61173857491627492</c:v>
                </c:pt>
                <c:pt idx="10899">
                  <c:v>0.61178688999664965</c:v>
                </c:pt>
                <c:pt idx="10900">
                  <c:v>0.61183520373544076</c:v>
                </c:pt>
                <c:pt idx="10901">
                  <c:v>0.61188351613281111</c:v>
                </c:pt>
                <c:pt idx="10902">
                  <c:v>0.6119318271889238</c:v>
                </c:pt>
                <c:pt idx="10903">
                  <c:v>0.61198013690394126</c:v>
                </c:pt>
                <c:pt idx="10904">
                  <c:v>0.61202844527802391</c:v>
                </c:pt>
                <c:pt idx="10905">
                  <c:v>0.61207675231133474</c:v>
                </c:pt>
                <c:pt idx="10906">
                  <c:v>0.61212505800403338</c:v>
                </c:pt>
                <c:pt idx="10907">
                  <c:v>0.61217336235628206</c:v>
                </c:pt>
                <c:pt idx="10908">
                  <c:v>0.61222166536823941</c:v>
                </c:pt>
                <c:pt idx="10909">
                  <c:v>0.61226996704006698</c:v>
                </c:pt>
                <c:pt idx="10910">
                  <c:v>0.61231826737192319</c:v>
                </c:pt>
                <c:pt idx="10911">
                  <c:v>0.61236656636396747</c:v>
                </c:pt>
                <c:pt idx="10912">
                  <c:v>0.61241486401635947</c:v>
                </c:pt>
                <c:pt idx="10913">
                  <c:v>0.61246316032925741</c:v>
                </c:pt>
                <c:pt idx="10914">
                  <c:v>0.61251145530281847</c:v>
                </c:pt>
                <c:pt idx="10915">
                  <c:v>0.61255974893720178</c:v>
                </c:pt>
                <c:pt idx="10916">
                  <c:v>0.61260804123256429</c:v>
                </c:pt>
                <c:pt idx="10917">
                  <c:v>0.61265633218906301</c:v>
                </c:pt>
                <c:pt idx="10918">
                  <c:v>0.61270462180685437</c:v>
                </c:pt>
                <c:pt idx="10919">
                  <c:v>0.61275291008609556</c:v>
                </c:pt>
                <c:pt idx="10920">
                  <c:v>0.61280119702694158</c:v>
                </c:pt>
                <c:pt idx="10921">
                  <c:v>0.61284948262954875</c:v>
                </c:pt>
                <c:pt idx="10922">
                  <c:v>0.61289776689407249</c:v>
                </c:pt>
                <c:pt idx="10923">
                  <c:v>0.61294604982066725</c:v>
                </c:pt>
                <c:pt idx="10924">
                  <c:v>0.61299433140948811</c:v>
                </c:pt>
                <c:pt idx="10925">
                  <c:v>0.6130426116606883</c:v>
                </c:pt>
                <c:pt idx="10926">
                  <c:v>0.6130908905744229</c:v>
                </c:pt>
                <c:pt idx="10927">
                  <c:v>0.61313916815084524</c:v>
                </c:pt>
                <c:pt idx="10928">
                  <c:v>0.61318744439010775</c:v>
                </c:pt>
                <c:pt idx="10929">
                  <c:v>0.61323571929236387</c:v>
                </c:pt>
                <c:pt idx="10930">
                  <c:v>0.61328399285776536</c:v>
                </c:pt>
                <c:pt idx="10931">
                  <c:v>0.61333226508646554</c:v>
                </c:pt>
                <c:pt idx="10932">
                  <c:v>0.61338053597861508</c:v>
                </c:pt>
                <c:pt idx="10933">
                  <c:v>0.61342880553436585</c:v>
                </c:pt>
                <c:pt idx="10934">
                  <c:v>0.61347707375386928</c:v>
                </c:pt>
                <c:pt idx="10935">
                  <c:v>0.61352534063727482</c:v>
                </c:pt>
                <c:pt idx="10936">
                  <c:v>0.61357360618473378</c:v>
                </c:pt>
                <c:pt idx="10937">
                  <c:v>0.6136218703963956</c:v>
                </c:pt>
                <c:pt idx="10938">
                  <c:v>0.61367013327241116</c:v>
                </c:pt>
                <c:pt idx="10939">
                  <c:v>0.61371839481292845</c:v>
                </c:pt>
                <c:pt idx="10940">
                  <c:v>0.61376665501809669</c:v>
                </c:pt>
                <c:pt idx="10941">
                  <c:v>0.61381491388806475</c:v>
                </c:pt>
                <c:pt idx="10942">
                  <c:v>0.61386317142298097</c:v>
                </c:pt>
                <c:pt idx="10943">
                  <c:v>0.61391142762299289</c:v>
                </c:pt>
                <c:pt idx="10944">
                  <c:v>0.61395968248824839</c:v>
                </c:pt>
                <c:pt idx="10945">
                  <c:v>0.61400793601889414</c:v>
                </c:pt>
                <c:pt idx="10946">
                  <c:v>0.61405618821507701</c:v>
                </c:pt>
                <c:pt idx="10947">
                  <c:v>0.61410443907694501</c:v>
                </c:pt>
                <c:pt idx="10948">
                  <c:v>0.61415268860464278</c:v>
                </c:pt>
                <c:pt idx="10949">
                  <c:v>0.61420093679831611</c:v>
                </c:pt>
                <c:pt idx="10950">
                  <c:v>0.61424918365811132</c:v>
                </c:pt>
                <c:pt idx="10951">
                  <c:v>0.61429742918417229</c:v>
                </c:pt>
                <c:pt idx="10952">
                  <c:v>0.61434567337664525</c:v>
                </c:pt>
                <c:pt idx="10953">
                  <c:v>0.61439391623567374</c:v>
                </c:pt>
                <c:pt idx="10954">
                  <c:v>0.61444215776140232</c:v>
                </c:pt>
                <c:pt idx="10955">
                  <c:v>0.6144903979539742</c:v>
                </c:pt>
                <c:pt idx="10956">
                  <c:v>0.61453863681353371</c:v>
                </c:pt>
                <c:pt idx="10957">
                  <c:v>0.61458687434022319</c:v>
                </c:pt>
                <c:pt idx="10958">
                  <c:v>0.61463511053418485</c:v>
                </c:pt>
                <c:pt idx="10959">
                  <c:v>0.61468334539556235</c:v>
                </c:pt>
                <c:pt idx="10960">
                  <c:v>0.61473157892449715</c:v>
                </c:pt>
                <c:pt idx="10961">
                  <c:v>0.61477981112113056</c:v>
                </c:pt>
                <c:pt idx="10962">
                  <c:v>0.61482804198560426</c:v>
                </c:pt>
                <c:pt idx="10963">
                  <c:v>0.61487627151805968</c:v>
                </c:pt>
                <c:pt idx="10964">
                  <c:v>0.61492449971863683</c:v>
                </c:pt>
                <c:pt idx="10965">
                  <c:v>0.61497272658747537</c:v>
                </c:pt>
                <c:pt idx="10966">
                  <c:v>0.61502095212471808</c:v>
                </c:pt>
                <c:pt idx="10967">
                  <c:v>0.61506917633050195</c:v>
                </c:pt>
                <c:pt idx="10968">
                  <c:v>0.61511739920496744</c:v>
                </c:pt>
                <c:pt idx="10969">
                  <c:v>0.61516562074825276</c:v>
                </c:pt>
                <c:pt idx="10970">
                  <c:v>0.61521384096049714</c:v>
                </c:pt>
                <c:pt idx="10971">
                  <c:v>0.61526205984183868</c:v>
                </c:pt>
                <c:pt idx="10972">
                  <c:v>0.61531027739241539</c:v>
                </c:pt>
                <c:pt idx="10973">
                  <c:v>0.61535849361236528</c:v>
                </c:pt>
                <c:pt idx="10974">
                  <c:v>0.61540670850182555</c:v>
                </c:pt>
                <c:pt idx="10975">
                  <c:v>0.61545492206093289</c:v>
                </c:pt>
                <c:pt idx="10976">
                  <c:v>0.61550313428982351</c:v>
                </c:pt>
                <c:pt idx="10977">
                  <c:v>0.61555134518863464</c:v>
                </c:pt>
                <c:pt idx="10978">
                  <c:v>0.6155995547575015</c:v>
                </c:pt>
                <c:pt idx="10979">
                  <c:v>0.61564776299656021</c:v>
                </c:pt>
                <c:pt idx="10980">
                  <c:v>0.61569596990594611</c:v>
                </c:pt>
                <c:pt idx="10981">
                  <c:v>0.6157441754857933</c:v>
                </c:pt>
                <c:pt idx="10982">
                  <c:v>0.61579237973623713</c:v>
                </c:pt>
                <c:pt idx="10983">
                  <c:v>0.61584058265741248</c:v>
                </c:pt>
                <c:pt idx="10984">
                  <c:v>0.61588878424945159</c:v>
                </c:pt>
                <c:pt idx="10985">
                  <c:v>0.61593698451248968</c:v>
                </c:pt>
                <c:pt idx="10986">
                  <c:v>0.61598518344665942</c:v>
                </c:pt>
                <c:pt idx="10987">
                  <c:v>0.61603338105209371</c:v>
                </c:pt>
                <c:pt idx="10988">
                  <c:v>0.61608157732892566</c:v>
                </c:pt>
                <c:pt idx="10989">
                  <c:v>0.61612977227728738</c:v>
                </c:pt>
                <c:pt idx="10990">
                  <c:v>0.61617796589731011</c:v>
                </c:pt>
                <c:pt idx="10991">
                  <c:v>0.61622615818912652</c:v>
                </c:pt>
                <c:pt idx="10992">
                  <c:v>0.6162743491528675</c:v>
                </c:pt>
                <c:pt idx="10993">
                  <c:v>0.61632253878866339</c:v>
                </c:pt>
                <c:pt idx="10994">
                  <c:v>0.61637072709664631</c:v>
                </c:pt>
                <c:pt idx="10995">
                  <c:v>0.61641891407694527</c:v>
                </c:pt>
                <c:pt idx="10996">
                  <c:v>0.61646709972969116</c:v>
                </c:pt>
                <c:pt idx="10997">
                  <c:v>0.61651528405501321</c:v>
                </c:pt>
                <c:pt idx="10998">
                  <c:v>0.61656346705304022</c:v>
                </c:pt>
                <c:pt idx="10999">
                  <c:v>0.61661164872390284</c:v>
                </c:pt>
                <c:pt idx="11000">
                  <c:v>0.61665982906772798</c:v>
                </c:pt>
                <c:pt idx="11001">
                  <c:v>0.6167080080846451</c:v>
                </c:pt>
                <c:pt idx="11002">
                  <c:v>0.61675618577478197</c:v>
                </c:pt>
                <c:pt idx="11003">
                  <c:v>0.61680436213826684</c:v>
                </c:pt>
                <c:pt idx="11004">
                  <c:v>0.61685253717522637</c:v>
                </c:pt>
                <c:pt idx="11005">
                  <c:v>0.61690071088578768</c:v>
                </c:pt>
                <c:pt idx="11006">
                  <c:v>0.61694888327007735</c:v>
                </c:pt>
                <c:pt idx="11007">
                  <c:v>0.61699705432822238</c:v>
                </c:pt>
                <c:pt idx="11008">
                  <c:v>0.61704522406034901</c:v>
                </c:pt>
                <c:pt idx="11009">
                  <c:v>0.61709339246658201</c:v>
                </c:pt>
                <c:pt idx="11010">
                  <c:v>0.61714155954704819</c:v>
                </c:pt>
                <c:pt idx="11011">
                  <c:v>0.61718972530187222</c:v>
                </c:pt>
                <c:pt idx="11012">
                  <c:v>0.61723788973117766</c:v>
                </c:pt>
                <c:pt idx="11013">
                  <c:v>0.61728605283509064</c:v>
                </c:pt>
                <c:pt idx="11014">
                  <c:v>0.61733421461373472</c:v>
                </c:pt>
                <c:pt idx="11015">
                  <c:v>0.61738237506723392</c:v>
                </c:pt>
                <c:pt idx="11016">
                  <c:v>0.61743053419571159</c:v>
                </c:pt>
                <c:pt idx="11017">
                  <c:v>0.61747869199929095</c:v>
                </c:pt>
                <c:pt idx="11018">
                  <c:v>0.61752684847809469</c:v>
                </c:pt>
                <c:pt idx="11019">
                  <c:v>0.61757500363224638</c:v>
                </c:pt>
                <c:pt idx="11020">
                  <c:v>0.61762315746186713</c:v>
                </c:pt>
                <c:pt idx="11021">
                  <c:v>0.61767130996707897</c:v>
                </c:pt>
                <c:pt idx="11022">
                  <c:v>0.61771946114800436</c:v>
                </c:pt>
                <c:pt idx="11023">
                  <c:v>0.61776761100476452</c:v>
                </c:pt>
                <c:pt idx="11024">
                  <c:v>0.6178157595374798</c:v>
                </c:pt>
                <c:pt idx="11025">
                  <c:v>0.61786390674627034</c:v>
                </c:pt>
                <c:pt idx="11026">
                  <c:v>0.61791205263125792</c:v>
                </c:pt>
                <c:pt idx="11027">
                  <c:v>0.61796019719256212</c:v>
                </c:pt>
                <c:pt idx="11028">
                  <c:v>0.61800834043030239</c:v>
                </c:pt>
                <c:pt idx="11029">
                  <c:v>0.61805648234459809</c:v>
                </c:pt>
                <c:pt idx="11030">
                  <c:v>0.61810462293556889</c:v>
                </c:pt>
                <c:pt idx="11031">
                  <c:v>0.61815276220333315</c:v>
                </c:pt>
                <c:pt idx="11032">
                  <c:v>0.61820090014800944</c:v>
                </c:pt>
                <c:pt idx="11033">
                  <c:v>0.61824903676971521</c:v>
                </c:pt>
                <c:pt idx="11034">
                  <c:v>0.6182971720685696</c:v>
                </c:pt>
                <c:pt idx="11035">
                  <c:v>0.61834530604468951</c:v>
                </c:pt>
                <c:pt idx="11036">
                  <c:v>0.6183934386981923</c:v>
                </c:pt>
                <c:pt idx="11037">
                  <c:v>0.6184415700291942</c:v>
                </c:pt>
                <c:pt idx="11038">
                  <c:v>0.61848970003781312</c:v>
                </c:pt>
                <c:pt idx="11039">
                  <c:v>0.61853782872416396</c:v>
                </c:pt>
                <c:pt idx="11040">
                  <c:v>0.61858595608836375</c:v>
                </c:pt>
                <c:pt idx="11041">
                  <c:v>0.6186340821305274</c:v>
                </c:pt>
                <c:pt idx="11042">
                  <c:v>0.61868220685077102</c:v>
                </c:pt>
                <c:pt idx="11043">
                  <c:v>0.61873033024920865</c:v>
                </c:pt>
                <c:pt idx="11044">
                  <c:v>0.61877845232595663</c:v>
                </c:pt>
                <c:pt idx="11045">
                  <c:v>0.61882657308112743</c:v>
                </c:pt>
                <c:pt idx="11046">
                  <c:v>0.61887469251483695</c:v>
                </c:pt>
                <c:pt idx="11047">
                  <c:v>0.61892281062719767</c:v>
                </c:pt>
                <c:pt idx="11048">
                  <c:v>0.61897092741832449</c:v>
                </c:pt>
                <c:pt idx="11049">
                  <c:v>0.61901904288832876</c:v>
                </c:pt>
                <c:pt idx="11050">
                  <c:v>0.61906715703732484</c:v>
                </c:pt>
                <c:pt idx="11051">
                  <c:v>0.61911526986542464</c:v>
                </c:pt>
                <c:pt idx="11052">
                  <c:v>0.61916338137274063</c:v>
                </c:pt>
                <c:pt idx="11053">
                  <c:v>0.61921149155938515</c:v>
                </c:pt>
                <c:pt idx="11054">
                  <c:v>0.6192596004254689</c:v>
                </c:pt>
                <c:pt idx="11055">
                  <c:v>0.6193077079711049</c:v>
                </c:pt>
                <c:pt idx="11056">
                  <c:v>0.6193558141964024</c:v>
                </c:pt>
                <c:pt idx="11057">
                  <c:v>0.61940391910147341</c:v>
                </c:pt>
                <c:pt idx="11058">
                  <c:v>0.61945202268642741</c:v>
                </c:pt>
                <c:pt idx="11059">
                  <c:v>0.61950012495137508</c:v>
                </c:pt>
                <c:pt idx="11060">
                  <c:v>0.61954822589642677</c:v>
                </c:pt>
                <c:pt idx="11061">
                  <c:v>0.61959632552169164</c:v>
                </c:pt>
                <c:pt idx="11062">
                  <c:v>0.61964442382727769</c:v>
                </c:pt>
                <c:pt idx="11063">
                  <c:v>0.6196925208132964</c:v>
                </c:pt>
                <c:pt idx="11064">
                  <c:v>0.61974061647985379</c:v>
                </c:pt>
                <c:pt idx="11065">
                  <c:v>0.61978871082705977</c:v>
                </c:pt>
                <c:pt idx="11066">
                  <c:v>0.61983680385502249</c:v>
                </c:pt>
                <c:pt idx="11067">
                  <c:v>0.61988489556384829</c:v>
                </c:pt>
                <c:pt idx="11068">
                  <c:v>0.61993298595364577</c:v>
                </c:pt>
                <c:pt idx="11069">
                  <c:v>0.61998107502452227</c:v>
                </c:pt>
                <c:pt idx="11070">
                  <c:v>0.62002916277658338</c:v>
                </c:pt>
                <c:pt idx="11071">
                  <c:v>0.62007724920993679</c:v>
                </c:pt>
                <c:pt idx="11072">
                  <c:v>0.62012533432468897</c:v>
                </c:pt>
                <c:pt idx="11073">
                  <c:v>0.62017341812094429</c:v>
                </c:pt>
                <c:pt idx="11074">
                  <c:v>0.62022150059880954</c:v>
                </c:pt>
                <c:pt idx="11075">
                  <c:v>0.6202695817583902</c:v>
                </c:pt>
                <c:pt idx="11076">
                  <c:v>0.6203176615997904</c:v>
                </c:pt>
                <c:pt idx="11077">
                  <c:v>0.62036574012311596</c:v>
                </c:pt>
                <c:pt idx="11078">
                  <c:v>0.62041381732847045</c:v>
                </c:pt>
                <c:pt idx="11079">
                  <c:v>0.62046189321595935</c:v>
                </c:pt>
                <c:pt idx="11080">
                  <c:v>0.6205099677856849</c:v>
                </c:pt>
                <c:pt idx="11081">
                  <c:v>0.62055804103775114</c:v>
                </c:pt>
                <c:pt idx="11082">
                  <c:v>0.62060611297226176</c:v>
                </c:pt>
                <c:pt idx="11083">
                  <c:v>0.6206541835893199</c:v>
                </c:pt>
                <c:pt idx="11084">
                  <c:v>0.62070225288902703</c:v>
                </c:pt>
                <c:pt idx="11085">
                  <c:v>0.62075032087148796</c:v>
                </c:pt>
                <c:pt idx="11086">
                  <c:v>0.6207983875368015</c:v>
                </c:pt>
                <c:pt idx="11087">
                  <c:v>0.62084645288507168</c:v>
                </c:pt>
                <c:pt idx="11088">
                  <c:v>0.62089451691639952</c:v>
                </c:pt>
                <c:pt idx="11089">
                  <c:v>0.62094257963088662</c:v>
                </c:pt>
                <c:pt idx="11090">
                  <c:v>0.62099064102863344</c:v>
                </c:pt>
                <c:pt idx="11091">
                  <c:v>0.62103870110974035</c:v>
                </c:pt>
                <c:pt idx="11092">
                  <c:v>0.62108675987430806</c:v>
                </c:pt>
                <c:pt idx="11093">
                  <c:v>0.62113481732243692</c:v>
                </c:pt>
                <c:pt idx="11094">
                  <c:v>0.62118287345422563</c:v>
                </c:pt>
                <c:pt idx="11095">
                  <c:v>0.62123092826977522</c:v>
                </c:pt>
                <c:pt idx="11096">
                  <c:v>0.62127898176918372</c:v>
                </c:pt>
                <c:pt idx="11097">
                  <c:v>0.62132703395254973</c:v>
                </c:pt>
                <c:pt idx="11098">
                  <c:v>0.62137508481997328</c:v>
                </c:pt>
                <c:pt idx="11099">
                  <c:v>0.62142313437155139</c:v>
                </c:pt>
                <c:pt idx="11100">
                  <c:v>0.62147118260738277</c:v>
                </c:pt>
                <c:pt idx="11101">
                  <c:v>0.62151922952756478</c:v>
                </c:pt>
                <c:pt idx="11102">
                  <c:v>0.6215672751321949</c:v>
                </c:pt>
                <c:pt idx="11103">
                  <c:v>0.6216153194213706</c:v>
                </c:pt>
                <c:pt idx="11104">
                  <c:v>0.62166336239518838</c:v>
                </c:pt>
                <c:pt idx="11105">
                  <c:v>0.62171140405374548</c:v>
                </c:pt>
                <c:pt idx="11106">
                  <c:v>0.62175944439713704</c:v>
                </c:pt>
                <c:pt idx="11107">
                  <c:v>0.62180748342546011</c:v>
                </c:pt>
                <c:pt idx="11108">
                  <c:v>0.62185552113881037</c:v>
                </c:pt>
                <c:pt idx="11109">
                  <c:v>0.62190355753728288</c:v>
                </c:pt>
                <c:pt idx="11110">
                  <c:v>0.62195159262097222</c:v>
                </c:pt>
                <c:pt idx="11111">
                  <c:v>0.62199962638997475</c:v>
                </c:pt>
                <c:pt idx="11112">
                  <c:v>0.62204765884438407</c:v>
                </c:pt>
                <c:pt idx="11113">
                  <c:v>0.62209568998429443</c:v>
                </c:pt>
                <c:pt idx="11114">
                  <c:v>0.6221437198098001</c:v>
                </c:pt>
                <c:pt idx="11115">
                  <c:v>0.62219174832099511</c:v>
                </c:pt>
                <c:pt idx="11116">
                  <c:v>0.62223977551797194</c:v>
                </c:pt>
                <c:pt idx="11117">
                  <c:v>0.62228780140082529</c:v>
                </c:pt>
                <c:pt idx="11118">
                  <c:v>0.62233582596964676</c:v>
                </c:pt>
                <c:pt idx="11119">
                  <c:v>0.6223838492245295</c:v>
                </c:pt>
                <c:pt idx="11120">
                  <c:v>0.6224318711655662</c:v>
                </c:pt>
                <c:pt idx="11121">
                  <c:v>0.62247989179284768</c:v>
                </c:pt>
                <c:pt idx="11122">
                  <c:v>0.62252791110646699</c:v>
                </c:pt>
                <c:pt idx="11123">
                  <c:v>0.62257592910651538</c:v>
                </c:pt>
                <c:pt idx="11124">
                  <c:v>0.62262394579308278</c:v>
                </c:pt>
                <c:pt idx="11125">
                  <c:v>0.62267196116626256</c:v>
                </c:pt>
                <c:pt idx="11126">
                  <c:v>0.62271997522614286</c:v>
                </c:pt>
                <c:pt idx="11127">
                  <c:v>0.62276798797281563</c:v>
                </c:pt>
                <c:pt idx="11128">
                  <c:v>0.62281599940637034</c:v>
                </c:pt>
                <c:pt idx="11129">
                  <c:v>0.62286400952689769</c:v>
                </c:pt>
                <c:pt idx="11130">
                  <c:v>0.62291201833448551</c:v>
                </c:pt>
                <c:pt idx="11131">
                  <c:v>0.62296002582922416</c:v>
                </c:pt>
                <c:pt idx="11132">
                  <c:v>0.62300803201120269</c:v>
                </c:pt>
                <c:pt idx="11133">
                  <c:v>0.62305603688050992</c:v>
                </c:pt>
                <c:pt idx="11134">
                  <c:v>0.62310404043723344</c:v>
                </c:pt>
                <c:pt idx="11135">
                  <c:v>0.62315204268146274</c:v>
                </c:pt>
                <c:pt idx="11136">
                  <c:v>0.62320004361328418</c:v>
                </c:pt>
                <c:pt idx="11137">
                  <c:v>0.62324804323278638</c:v>
                </c:pt>
                <c:pt idx="11138">
                  <c:v>0.62329604154005669</c:v>
                </c:pt>
                <c:pt idx="11139">
                  <c:v>0.62334403853518194</c:v>
                </c:pt>
                <c:pt idx="11140">
                  <c:v>0.62339203421824774</c:v>
                </c:pt>
                <c:pt idx="11141">
                  <c:v>0.623440028589343</c:v>
                </c:pt>
                <c:pt idx="11142">
                  <c:v>0.62348802164855122</c:v>
                </c:pt>
                <c:pt idx="11143">
                  <c:v>0.6235360133959611</c:v>
                </c:pt>
                <c:pt idx="11144">
                  <c:v>0.62358400383165735</c:v>
                </c:pt>
                <c:pt idx="11145">
                  <c:v>0.62363199295572391</c:v>
                </c:pt>
                <c:pt idx="11146">
                  <c:v>0.62367998076824771</c:v>
                </c:pt>
                <c:pt idx="11147">
                  <c:v>0.62372796726931257</c:v>
                </c:pt>
                <c:pt idx="11148">
                  <c:v>0.62377595245900397</c:v>
                </c:pt>
                <c:pt idx="11149">
                  <c:v>0.62382393633740563</c:v>
                </c:pt>
                <c:pt idx="11150">
                  <c:v>0.62387191890460181</c:v>
                </c:pt>
                <c:pt idx="11151">
                  <c:v>0.62391990016067611</c:v>
                </c:pt>
                <c:pt idx="11152">
                  <c:v>0.62396788010571225</c:v>
                </c:pt>
                <c:pt idx="11153">
                  <c:v>0.62401585873979371</c:v>
                </c:pt>
                <c:pt idx="11154">
                  <c:v>0.62406383606300286</c:v>
                </c:pt>
                <c:pt idx="11155">
                  <c:v>0.62411181207542321</c:v>
                </c:pt>
                <c:pt idx="11156">
                  <c:v>0.62415978677713646</c:v>
                </c:pt>
                <c:pt idx="11157">
                  <c:v>0.62420776016822488</c:v>
                </c:pt>
                <c:pt idx="11158">
                  <c:v>0.62425573224877029</c:v>
                </c:pt>
                <c:pt idx="11159">
                  <c:v>0.62430370301885563</c:v>
                </c:pt>
                <c:pt idx="11160">
                  <c:v>0.62435167247856072</c:v>
                </c:pt>
                <c:pt idx="11161">
                  <c:v>0.62439964062796693</c:v>
                </c:pt>
                <c:pt idx="11162">
                  <c:v>0.62444760746715577</c:v>
                </c:pt>
                <c:pt idx="11163">
                  <c:v>0.62449557299620739</c:v>
                </c:pt>
                <c:pt idx="11164">
                  <c:v>0.62454353721520217</c:v>
                </c:pt>
                <c:pt idx="11165">
                  <c:v>0.62459150012422004</c:v>
                </c:pt>
                <c:pt idx="11166">
                  <c:v>0.62463946172334106</c:v>
                </c:pt>
                <c:pt idx="11167">
                  <c:v>0.62468742201264427</c:v>
                </c:pt>
                <c:pt idx="11168">
                  <c:v>0.62473538099220915</c:v>
                </c:pt>
                <c:pt idx="11169">
                  <c:v>0.624783338662115</c:v>
                </c:pt>
                <c:pt idx="11170">
                  <c:v>0.62483129502243973</c:v>
                </c:pt>
                <c:pt idx="11171">
                  <c:v>0.62487925007326328</c:v>
                </c:pt>
                <c:pt idx="11172">
                  <c:v>0.62492720381466194</c:v>
                </c:pt>
                <c:pt idx="11173">
                  <c:v>0.6249751562467154</c:v>
                </c:pt>
                <c:pt idx="11174">
                  <c:v>0.62502310736949995</c:v>
                </c:pt>
                <c:pt idx="11175">
                  <c:v>0.62507105718309353</c:v>
                </c:pt>
                <c:pt idx="11176">
                  <c:v>0.62511900568757428</c:v>
                </c:pt>
                <c:pt idx="11177">
                  <c:v>0.6251669528830176</c:v>
                </c:pt>
                <c:pt idx="11178">
                  <c:v>0.62521489876950054</c:v>
                </c:pt>
                <c:pt idx="11179">
                  <c:v>0.62526284334709947</c:v>
                </c:pt>
                <c:pt idx="11180">
                  <c:v>0.62531078661589112</c:v>
                </c:pt>
                <c:pt idx="11181">
                  <c:v>0.62535872857595043</c:v>
                </c:pt>
                <c:pt idx="11182">
                  <c:v>0.62540666922735355</c:v>
                </c:pt>
                <c:pt idx="11183">
                  <c:v>0.62545460857017621</c:v>
                </c:pt>
                <c:pt idx="11184">
                  <c:v>0.62550254660449256</c:v>
                </c:pt>
                <c:pt idx="11185">
                  <c:v>0.62555048333037744</c:v>
                </c:pt>
                <c:pt idx="11186">
                  <c:v>0.62559841874790578</c:v>
                </c:pt>
                <c:pt idx="11187">
                  <c:v>0.62564635285715209</c:v>
                </c:pt>
                <c:pt idx="11188">
                  <c:v>0.62569428565818985</c:v>
                </c:pt>
                <c:pt idx="11189">
                  <c:v>0.62574221715109346</c:v>
                </c:pt>
                <c:pt idx="11190">
                  <c:v>0.62579014733593596</c:v>
                </c:pt>
                <c:pt idx="11191">
                  <c:v>0.62583807621279131</c:v>
                </c:pt>
                <c:pt idx="11192">
                  <c:v>0.62588600378173131</c:v>
                </c:pt>
                <c:pt idx="11193">
                  <c:v>0.62593393004282993</c:v>
                </c:pt>
                <c:pt idx="11194">
                  <c:v>0.62598185499615866</c:v>
                </c:pt>
                <c:pt idx="11195">
                  <c:v>0.62602977864178999</c:v>
                </c:pt>
                <c:pt idx="11196">
                  <c:v>0.62607770097979709</c:v>
                </c:pt>
                <c:pt idx="11197">
                  <c:v>0.62612562201024968</c:v>
                </c:pt>
                <c:pt idx="11198">
                  <c:v>0.62617354173322093</c:v>
                </c:pt>
                <c:pt idx="11199">
                  <c:v>0.62622146014878133</c:v>
                </c:pt>
                <c:pt idx="11200">
                  <c:v>0.62626937725700182</c:v>
                </c:pt>
                <c:pt idx="11201">
                  <c:v>0.62631729305795381</c:v>
                </c:pt>
                <c:pt idx="11202">
                  <c:v>0.62636520755170655</c:v>
                </c:pt>
                <c:pt idx="11203">
                  <c:v>0.62641312073833144</c:v>
                </c:pt>
                <c:pt idx="11204">
                  <c:v>0.62646103261789765</c:v>
                </c:pt>
                <c:pt idx="11205">
                  <c:v>0.62650894319047534</c:v>
                </c:pt>
                <c:pt idx="11206">
                  <c:v>0.62655685245613368</c:v>
                </c:pt>
                <c:pt idx="11207">
                  <c:v>0.62660476041494206</c:v>
                </c:pt>
                <c:pt idx="11208">
                  <c:v>0.6266526670669692</c:v>
                </c:pt>
                <c:pt idx="11209">
                  <c:v>0.6267005724122845</c:v>
                </c:pt>
                <c:pt idx="11210">
                  <c:v>0.62674847645095544</c:v>
                </c:pt>
                <c:pt idx="11211">
                  <c:v>0.62679637918305064</c:v>
                </c:pt>
                <c:pt idx="11212">
                  <c:v>0.6268442806086385</c:v>
                </c:pt>
                <c:pt idx="11213">
                  <c:v>0.62689218072778641</c:v>
                </c:pt>
                <c:pt idx="11214">
                  <c:v>0.62694007954056097</c:v>
                </c:pt>
                <c:pt idx="11215">
                  <c:v>0.62698797704703124</c:v>
                </c:pt>
                <c:pt idx="11216">
                  <c:v>0.62703587324726251</c:v>
                </c:pt>
                <c:pt idx="11217">
                  <c:v>0.62708376814132283</c:v>
                </c:pt>
                <c:pt idx="11218">
                  <c:v>0.62713166172927659</c:v>
                </c:pt>
                <c:pt idx="11219">
                  <c:v>0.62717955401119263</c:v>
                </c:pt>
                <c:pt idx="11220">
                  <c:v>0.62722744498713612</c:v>
                </c:pt>
                <c:pt idx="11221">
                  <c:v>0.62727533465717089</c:v>
                </c:pt>
                <c:pt idx="11222">
                  <c:v>0.62732322302136456</c:v>
                </c:pt>
                <c:pt idx="11223">
                  <c:v>0.62737111007978164</c:v>
                </c:pt>
                <c:pt idx="11224">
                  <c:v>0.62741899583248761</c:v>
                </c:pt>
                <c:pt idx="11225">
                  <c:v>0.62746688027954656</c:v>
                </c:pt>
                <c:pt idx="11226">
                  <c:v>0.62751476342102297</c:v>
                </c:pt>
                <c:pt idx="11227">
                  <c:v>0.62756264525698147</c:v>
                </c:pt>
                <c:pt idx="11228">
                  <c:v>0.62761052578748644</c:v>
                </c:pt>
                <c:pt idx="11229">
                  <c:v>0.62765840501259995</c:v>
                </c:pt>
                <c:pt idx="11230">
                  <c:v>0.62770628293238795</c:v>
                </c:pt>
                <c:pt idx="11231">
                  <c:v>0.62775415954691227</c:v>
                </c:pt>
                <c:pt idx="11232">
                  <c:v>0.62780203485623653</c:v>
                </c:pt>
                <c:pt idx="11233">
                  <c:v>0.6278499088604228</c:v>
                </c:pt>
                <c:pt idx="11234">
                  <c:v>0.62789778155953413</c:v>
                </c:pt>
                <c:pt idx="11235">
                  <c:v>0.62794565295363258</c:v>
                </c:pt>
                <c:pt idx="11236">
                  <c:v>0.62799352304278055</c:v>
                </c:pt>
                <c:pt idx="11237">
                  <c:v>0.62804139182704011</c:v>
                </c:pt>
                <c:pt idx="11238">
                  <c:v>0.62808925930647186</c:v>
                </c:pt>
                <c:pt idx="11239">
                  <c:v>0.62813712548113865</c:v>
                </c:pt>
                <c:pt idx="11240">
                  <c:v>0.62818499035109954</c:v>
                </c:pt>
                <c:pt idx="11241">
                  <c:v>0.62823285391641759</c:v>
                </c:pt>
                <c:pt idx="11242">
                  <c:v>0.62828071617715209</c:v>
                </c:pt>
                <c:pt idx="11243">
                  <c:v>0.62832857713336399</c:v>
                </c:pt>
                <c:pt idx="11244">
                  <c:v>0.62837643678511279</c:v>
                </c:pt>
                <c:pt idx="11245">
                  <c:v>0.62842429513245912</c:v>
                </c:pt>
                <c:pt idx="11246">
                  <c:v>0.62847215217546182</c:v>
                </c:pt>
                <c:pt idx="11247">
                  <c:v>0.62852000791418172</c:v>
                </c:pt>
                <c:pt idx="11248">
                  <c:v>0.62856786234867712</c:v>
                </c:pt>
                <c:pt idx="11249">
                  <c:v>0.62861571547900674</c:v>
                </c:pt>
                <c:pt idx="11250">
                  <c:v>0.62866356730522943</c:v>
                </c:pt>
                <c:pt idx="11251">
                  <c:v>0.62871141782740458</c:v>
                </c:pt>
                <c:pt idx="11252">
                  <c:v>0.62875926704558915</c:v>
                </c:pt>
                <c:pt idx="11253">
                  <c:v>0.62880711495984221</c:v>
                </c:pt>
                <c:pt idx="11254">
                  <c:v>0.62885496157022069</c:v>
                </c:pt>
                <c:pt idx="11255">
                  <c:v>0.62890280687678335</c:v>
                </c:pt>
                <c:pt idx="11256">
                  <c:v>0.62895065087958568</c:v>
                </c:pt>
                <c:pt idx="11257">
                  <c:v>0.62899849357868687</c:v>
                </c:pt>
                <c:pt idx="11258">
                  <c:v>0.62904633497414253</c:v>
                </c:pt>
                <c:pt idx="11259">
                  <c:v>0.62909417506600829</c:v>
                </c:pt>
                <c:pt idx="11260">
                  <c:v>0.62914201385434299</c:v>
                </c:pt>
                <c:pt idx="11261">
                  <c:v>0.62918985133920124</c:v>
                </c:pt>
                <c:pt idx="11262">
                  <c:v>0.62923768752063891</c:v>
                </c:pt>
                <c:pt idx="11263">
                  <c:v>0.62928552239871194</c:v>
                </c:pt>
                <c:pt idx="11264">
                  <c:v>0.62933335597347573</c:v>
                </c:pt>
                <c:pt idx="11265">
                  <c:v>0.62938118824498612</c:v>
                </c:pt>
                <c:pt idx="11266">
                  <c:v>0.62942901921329708</c:v>
                </c:pt>
                <c:pt idx="11267">
                  <c:v>0.62947684887846411</c:v>
                </c:pt>
                <c:pt idx="11268">
                  <c:v>0.6295246772405414</c:v>
                </c:pt>
                <c:pt idx="11269">
                  <c:v>0.62957250429958289</c:v>
                </c:pt>
                <c:pt idx="11270">
                  <c:v>0.629620330055644</c:v>
                </c:pt>
                <c:pt idx="11271">
                  <c:v>0.62966815450877711</c:v>
                </c:pt>
                <c:pt idx="11272">
                  <c:v>0.62971597765903575</c:v>
                </c:pt>
                <c:pt idx="11273">
                  <c:v>0.62976379950647465</c:v>
                </c:pt>
                <c:pt idx="11274">
                  <c:v>0.62981162005114577</c:v>
                </c:pt>
                <c:pt idx="11275">
                  <c:v>0.62985943929310284</c:v>
                </c:pt>
                <c:pt idx="11276">
                  <c:v>0.62990725723239771</c:v>
                </c:pt>
                <c:pt idx="11277">
                  <c:v>0.62995507386908389</c:v>
                </c:pt>
                <c:pt idx="11278">
                  <c:v>0.63000288920321246</c:v>
                </c:pt>
                <c:pt idx="11279">
                  <c:v>0.63005070323483581</c:v>
                </c:pt>
                <c:pt idx="11280">
                  <c:v>0.63009851596400646</c:v>
                </c:pt>
                <c:pt idx="11281">
                  <c:v>0.63014632739077525</c:v>
                </c:pt>
                <c:pt idx="11282">
                  <c:v>0.63019413751519338</c:v>
                </c:pt>
                <c:pt idx="11283">
                  <c:v>0.63024194633731223</c:v>
                </c:pt>
                <c:pt idx="11284">
                  <c:v>0.63028975385718289</c:v>
                </c:pt>
                <c:pt idx="11285">
                  <c:v>0.63033756007485564</c:v>
                </c:pt>
                <c:pt idx="11286">
                  <c:v>0.630385364990381</c:v>
                </c:pt>
                <c:pt idx="11287">
                  <c:v>0.63043316860380938</c:v>
                </c:pt>
                <c:pt idx="11288">
                  <c:v>0.63048097091519051</c:v>
                </c:pt>
                <c:pt idx="11289">
                  <c:v>0.63052877192457335</c:v>
                </c:pt>
                <c:pt idx="11290">
                  <c:v>0.63057657163200909</c:v>
                </c:pt>
                <c:pt idx="11291">
                  <c:v>0.63062437003754601</c:v>
                </c:pt>
                <c:pt idx="11292">
                  <c:v>0.63067216714123375</c:v>
                </c:pt>
                <c:pt idx="11293">
                  <c:v>0.63071996294312016</c:v>
                </c:pt>
                <c:pt idx="11294">
                  <c:v>0.63076775744325464</c:v>
                </c:pt>
                <c:pt idx="11295">
                  <c:v>0.6308155506416856</c:v>
                </c:pt>
                <c:pt idx="11296">
                  <c:v>0.63086334253846132</c:v>
                </c:pt>
                <c:pt idx="11297">
                  <c:v>0.63091113313362912</c:v>
                </c:pt>
                <c:pt idx="11298">
                  <c:v>0.63095892242723728</c:v>
                </c:pt>
                <c:pt idx="11299">
                  <c:v>0.63100671041933332</c:v>
                </c:pt>
                <c:pt idx="11300">
                  <c:v>0.63105449710996464</c:v>
                </c:pt>
                <c:pt idx="11301">
                  <c:v>0.63110228249917766</c:v>
                </c:pt>
                <c:pt idx="11302">
                  <c:v>0.63115006658701944</c:v>
                </c:pt>
                <c:pt idx="11303">
                  <c:v>0.63119784937353729</c:v>
                </c:pt>
                <c:pt idx="11304">
                  <c:v>0.63124563085877716</c:v>
                </c:pt>
                <c:pt idx="11305">
                  <c:v>0.63129341104278514</c:v>
                </c:pt>
                <c:pt idx="11306">
                  <c:v>0.63134118992560695</c:v>
                </c:pt>
                <c:pt idx="11307">
                  <c:v>0.63138896750728934</c:v>
                </c:pt>
                <c:pt idx="11308">
                  <c:v>0.6314367437878774</c:v>
                </c:pt>
                <c:pt idx="11309">
                  <c:v>0.6314845187674164</c:v>
                </c:pt>
                <c:pt idx="11310">
                  <c:v>0.63153229244595077</c:v>
                </c:pt>
                <c:pt idx="11311">
                  <c:v>0.63158006482352602</c:v>
                </c:pt>
                <c:pt idx="11312">
                  <c:v>0.63162783590018734</c:v>
                </c:pt>
                <c:pt idx="11313">
                  <c:v>0.63167560567597847</c:v>
                </c:pt>
                <c:pt idx="11314">
                  <c:v>0.6317233741509436</c:v>
                </c:pt>
                <c:pt idx="11315">
                  <c:v>0.63177114132512702</c:v>
                </c:pt>
                <c:pt idx="11316">
                  <c:v>0.63181890719857325</c:v>
                </c:pt>
                <c:pt idx="11317">
                  <c:v>0.63186667177132438</c:v>
                </c:pt>
                <c:pt idx="11318">
                  <c:v>0.63191443504342504</c:v>
                </c:pt>
                <c:pt idx="11319">
                  <c:v>0.63196219701491707</c:v>
                </c:pt>
                <c:pt idx="11320">
                  <c:v>0.63200995768584511</c:v>
                </c:pt>
                <c:pt idx="11321">
                  <c:v>0.63205771705625069</c:v>
                </c:pt>
                <c:pt idx="11322">
                  <c:v>0.63210547512617699</c:v>
                </c:pt>
                <c:pt idx="11323">
                  <c:v>0.63215323189566563</c:v>
                </c:pt>
                <c:pt idx="11324">
                  <c:v>0.63220098736475971</c:v>
                </c:pt>
                <c:pt idx="11325">
                  <c:v>0.63224874153349941</c:v>
                </c:pt>
                <c:pt idx="11326">
                  <c:v>0.63229649440192826</c:v>
                </c:pt>
                <c:pt idx="11327">
                  <c:v>0.63234424597008687</c:v>
                </c:pt>
                <c:pt idx="11328">
                  <c:v>0.6323919962380159</c:v>
                </c:pt>
                <c:pt idx="11329">
                  <c:v>0.63243974520575774</c:v>
                </c:pt>
                <c:pt idx="11330">
                  <c:v>0.63248749287335237</c:v>
                </c:pt>
                <c:pt idx="11331">
                  <c:v>0.63253523924084054</c:v>
                </c:pt>
                <c:pt idx="11332">
                  <c:v>0.63258298430826287</c:v>
                </c:pt>
                <c:pt idx="11333">
                  <c:v>0.63263072807565868</c:v>
                </c:pt>
                <c:pt idx="11334">
                  <c:v>0.63267847054306903</c:v>
                </c:pt>
                <c:pt idx="11335">
                  <c:v>0.63272621171053312</c:v>
                </c:pt>
                <c:pt idx="11336">
                  <c:v>0.63277395157809058</c:v>
                </c:pt>
                <c:pt idx="11337">
                  <c:v>0.6328216901457806</c:v>
                </c:pt>
                <c:pt idx="11338">
                  <c:v>0.6328694274136426</c:v>
                </c:pt>
                <c:pt idx="11339">
                  <c:v>0.63291716338171577</c:v>
                </c:pt>
                <c:pt idx="11340">
                  <c:v>0.63296489805003808</c:v>
                </c:pt>
                <c:pt idx="11341">
                  <c:v>0.63301263141864805</c:v>
                </c:pt>
                <c:pt idx="11342">
                  <c:v>0.63306036348758554</c:v>
                </c:pt>
                <c:pt idx="11343">
                  <c:v>0.63310809425688663</c:v>
                </c:pt>
                <c:pt idx="11344">
                  <c:v>0.63315582372659007</c:v>
                </c:pt>
                <c:pt idx="11345">
                  <c:v>0.6332035518967335</c:v>
                </c:pt>
                <c:pt idx="11346">
                  <c:v>0.63325127876735443</c:v>
                </c:pt>
                <c:pt idx="11347">
                  <c:v>0.63329900433849118</c:v>
                </c:pt>
                <c:pt idx="11348">
                  <c:v>0.63334672861017793</c:v>
                </c:pt>
                <c:pt idx="11349">
                  <c:v>0.63339445158245444</c:v>
                </c:pt>
                <c:pt idx="11350">
                  <c:v>0.6334421732553559</c:v>
                </c:pt>
                <c:pt idx="11351">
                  <c:v>0.63348989362891917</c:v>
                </c:pt>
                <c:pt idx="11352">
                  <c:v>0.63353761270318099</c:v>
                </c:pt>
                <c:pt idx="11353">
                  <c:v>0.63358533047817611</c:v>
                </c:pt>
                <c:pt idx="11354">
                  <c:v>0.63363304695394163</c:v>
                </c:pt>
                <c:pt idx="11355">
                  <c:v>0.6336807621305125</c:v>
                </c:pt>
                <c:pt idx="11356">
                  <c:v>0.63372847600792392</c:v>
                </c:pt>
                <c:pt idx="11357">
                  <c:v>0.63377618858621199</c:v>
                </c:pt>
                <c:pt idx="11358">
                  <c:v>0.63382389986541077</c:v>
                </c:pt>
                <c:pt idx="11359">
                  <c:v>0.63387160984555568</c:v>
                </c:pt>
                <c:pt idx="11360">
                  <c:v>0.63391931852668193</c:v>
                </c:pt>
                <c:pt idx="11361">
                  <c:v>0.63396702590882226</c:v>
                </c:pt>
                <c:pt idx="11362">
                  <c:v>0.63401473199201164</c:v>
                </c:pt>
                <c:pt idx="11363">
                  <c:v>0.63406243677628493</c:v>
                </c:pt>
                <c:pt idx="11364">
                  <c:v>0.63411014026167478</c:v>
                </c:pt>
                <c:pt idx="11365">
                  <c:v>0.63415784244821505</c:v>
                </c:pt>
                <c:pt idx="11366">
                  <c:v>0.63420554333593993</c:v>
                </c:pt>
                <c:pt idx="11367">
                  <c:v>0.63425324292488205</c:v>
                </c:pt>
                <c:pt idx="11368">
                  <c:v>0.63430094121507385</c:v>
                </c:pt>
                <c:pt idx="11369">
                  <c:v>0.63434863820654885</c:v>
                </c:pt>
                <c:pt idx="11370">
                  <c:v>0.63439633389933991</c:v>
                </c:pt>
                <c:pt idx="11371">
                  <c:v>0.63444402829347835</c:v>
                </c:pt>
                <c:pt idx="11372">
                  <c:v>0.63449172138899745</c:v>
                </c:pt>
                <c:pt idx="11373">
                  <c:v>0.6345394131859281</c:v>
                </c:pt>
                <c:pt idx="11374">
                  <c:v>0.63458710368430382</c:v>
                </c:pt>
                <c:pt idx="11375">
                  <c:v>0.6346347928841547</c:v>
                </c:pt>
                <c:pt idx="11376">
                  <c:v>0.63468248078551237</c:v>
                </c:pt>
                <c:pt idx="11377">
                  <c:v>0.63473016738840893</c:v>
                </c:pt>
                <c:pt idx="11378">
                  <c:v>0.6347778526928739</c:v>
                </c:pt>
                <c:pt idx="11379">
                  <c:v>0.63482553669893949</c:v>
                </c:pt>
                <c:pt idx="11380">
                  <c:v>0.63487321940663588</c:v>
                </c:pt>
                <c:pt idx="11381">
                  <c:v>0.63492090081599295</c:v>
                </c:pt>
                <c:pt idx="11382">
                  <c:v>0.63496858092704167</c:v>
                </c:pt>
                <c:pt idx="11383">
                  <c:v>0.63501625973981168</c:v>
                </c:pt>
                <c:pt idx="11384">
                  <c:v>0.63506393725433374</c:v>
                </c:pt>
                <c:pt idx="11385">
                  <c:v>0.63511161347063583</c:v>
                </c:pt>
                <c:pt idx="11386">
                  <c:v>0.63515928838874791</c:v>
                </c:pt>
                <c:pt idx="11387">
                  <c:v>0.63520696200870019</c:v>
                </c:pt>
                <c:pt idx="11388">
                  <c:v>0.63525463433052132</c:v>
                </c:pt>
                <c:pt idx="11389">
                  <c:v>0.6353023053542397</c:v>
                </c:pt>
                <c:pt idx="11390">
                  <c:v>0.63534997507988378</c:v>
                </c:pt>
                <c:pt idx="11391">
                  <c:v>0.63539764350748307</c:v>
                </c:pt>
                <c:pt idx="11392">
                  <c:v>0.63544531063706522</c:v>
                </c:pt>
                <c:pt idx="11393">
                  <c:v>0.63549297646865832</c:v>
                </c:pt>
                <c:pt idx="11394">
                  <c:v>0.63554064100229057</c:v>
                </c:pt>
                <c:pt idx="11395">
                  <c:v>0.63558830423798895</c:v>
                </c:pt>
                <c:pt idx="11396">
                  <c:v>0.635635966175782</c:v>
                </c:pt>
                <c:pt idx="11397">
                  <c:v>0.63568362681569646</c:v>
                </c:pt>
                <c:pt idx="11398">
                  <c:v>0.63573128615775898</c:v>
                </c:pt>
                <c:pt idx="11399">
                  <c:v>0.63577894420199754</c:v>
                </c:pt>
                <c:pt idx="11400">
                  <c:v>0.63582660094843824</c:v>
                </c:pt>
                <c:pt idx="11401">
                  <c:v>0.63587425639710748</c:v>
                </c:pt>
                <c:pt idx="11402">
                  <c:v>0.63592191054803249</c:v>
                </c:pt>
                <c:pt idx="11403">
                  <c:v>0.63596956340123845</c:v>
                </c:pt>
                <c:pt idx="11404">
                  <c:v>0.63601721495675223</c:v>
                </c:pt>
                <c:pt idx="11405">
                  <c:v>0.63606486521459882</c:v>
                </c:pt>
                <c:pt idx="11406">
                  <c:v>0.63611251417480363</c:v>
                </c:pt>
                <c:pt idx="11407">
                  <c:v>0.63616016183739377</c:v>
                </c:pt>
                <c:pt idx="11408">
                  <c:v>0.63620780820239253</c:v>
                </c:pt>
                <c:pt idx="11409">
                  <c:v>0.63625545326982624</c:v>
                </c:pt>
                <c:pt idx="11410">
                  <c:v>0.63630309703971877</c:v>
                </c:pt>
                <c:pt idx="11411">
                  <c:v>0.6363507395120962</c:v>
                </c:pt>
                <c:pt idx="11412">
                  <c:v>0.63639838068698129</c:v>
                </c:pt>
                <c:pt idx="11413">
                  <c:v>0.63644602056439936</c:v>
                </c:pt>
                <c:pt idx="11414">
                  <c:v>0.63649365914437384</c:v>
                </c:pt>
                <c:pt idx="11415">
                  <c:v>0.63654129642693003</c:v>
                </c:pt>
                <c:pt idx="11416">
                  <c:v>0.63658893241208991</c:v>
                </c:pt>
                <c:pt idx="11417">
                  <c:v>0.63663656709987804</c:v>
                </c:pt>
                <c:pt idx="11418">
                  <c:v>0.63668420049031793</c:v>
                </c:pt>
                <c:pt idx="11419">
                  <c:v>0.63673183258343224</c:v>
                </c:pt>
                <c:pt idx="11420">
                  <c:v>0.63677946337924396</c:v>
                </c:pt>
                <c:pt idx="11421">
                  <c:v>0.63682709287777595</c:v>
                </c:pt>
                <c:pt idx="11422">
                  <c:v>0.63687472107905085</c:v>
                </c:pt>
                <c:pt idx="11423">
                  <c:v>0.63692234798309189</c:v>
                </c:pt>
                <c:pt idx="11424">
                  <c:v>0.63696997358992036</c:v>
                </c:pt>
                <c:pt idx="11425">
                  <c:v>0.63701759789955825</c:v>
                </c:pt>
                <c:pt idx="11426">
                  <c:v>0.63706522091202811</c:v>
                </c:pt>
                <c:pt idx="11427">
                  <c:v>0.63711284262735135</c:v>
                </c:pt>
                <c:pt idx="11428">
                  <c:v>0.6371604630455493</c:v>
                </c:pt>
                <c:pt idx="11429">
                  <c:v>0.63720808216664304</c:v>
                </c:pt>
                <c:pt idx="11430">
                  <c:v>0.63725569999065457</c:v>
                </c:pt>
                <c:pt idx="11431">
                  <c:v>0.63730331651760408</c:v>
                </c:pt>
                <c:pt idx="11432">
                  <c:v>0.63735093174751345</c:v>
                </c:pt>
                <c:pt idx="11433">
                  <c:v>0.63739854568040177</c:v>
                </c:pt>
                <c:pt idx="11434">
                  <c:v>0.63744615831629037</c:v>
                </c:pt>
                <c:pt idx="11435">
                  <c:v>0.63749376965519955</c:v>
                </c:pt>
                <c:pt idx="11436">
                  <c:v>0.63754137969714897</c:v>
                </c:pt>
                <c:pt idx="11437">
                  <c:v>0.63758898844215861</c:v>
                </c:pt>
                <c:pt idx="11438">
                  <c:v>0.63763659589024835</c:v>
                </c:pt>
                <c:pt idx="11439">
                  <c:v>0.63768420204143805</c:v>
                </c:pt>
                <c:pt idx="11440">
                  <c:v>0.63773180689574627</c:v>
                </c:pt>
                <c:pt idx="11441">
                  <c:v>0.6377794104531922</c:v>
                </c:pt>
                <c:pt idx="11442">
                  <c:v>0.6378270127137956</c:v>
                </c:pt>
                <c:pt idx="11443">
                  <c:v>0.63787461367757503</c:v>
                </c:pt>
                <c:pt idx="11444">
                  <c:v>0.63792221334454879</c:v>
                </c:pt>
                <c:pt idx="11445">
                  <c:v>0.63796981171473521</c:v>
                </c:pt>
                <c:pt idx="11446">
                  <c:v>0.63801740878815261</c:v>
                </c:pt>
                <c:pt idx="11447">
                  <c:v>0.63806500456481985</c:v>
                </c:pt>
                <c:pt idx="11448">
                  <c:v>0.6381125990447537</c:v>
                </c:pt>
                <c:pt idx="11449">
                  <c:v>0.63816019222797282</c:v>
                </c:pt>
                <c:pt idx="11450">
                  <c:v>0.63820778411449441</c:v>
                </c:pt>
                <c:pt idx="11451">
                  <c:v>0.63825537470433613</c:v>
                </c:pt>
                <c:pt idx="11452">
                  <c:v>0.63830296399751474</c:v>
                </c:pt>
                <c:pt idx="11453">
                  <c:v>0.63835055199404733</c:v>
                </c:pt>
                <c:pt idx="11454">
                  <c:v>0.6383981386939509</c:v>
                </c:pt>
                <c:pt idx="11455">
                  <c:v>0.63844572409724176</c:v>
                </c:pt>
                <c:pt idx="11456">
                  <c:v>0.63849330820393724</c:v>
                </c:pt>
                <c:pt idx="11457">
                  <c:v>0.63854089101405287</c:v>
                </c:pt>
                <c:pt idx="11458">
                  <c:v>0.6385884725276052</c:v>
                </c:pt>
                <c:pt idx="11459">
                  <c:v>0.63863605274461066</c:v>
                </c:pt>
                <c:pt idx="11460">
                  <c:v>0.63868363166508424</c:v>
                </c:pt>
                <c:pt idx="11461">
                  <c:v>0.63873120928904137</c:v>
                </c:pt>
                <c:pt idx="11462">
                  <c:v>0.63877878561649892</c:v>
                </c:pt>
                <c:pt idx="11463">
                  <c:v>0.63882636064747067</c:v>
                </c:pt>
                <c:pt idx="11464">
                  <c:v>0.63887393438197226</c:v>
                </c:pt>
                <c:pt idx="11465">
                  <c:v>0.63892150682001891</c:v>
                </c:pt>
                <c:pt idx="11466">
                  <c:v>0.63896907796162516</c:v>
                </c:pt>
                <c:pt idx="11467">
                  <c:v>0.63901664780680556</c:v>
                </c:pt>
                <c:pt idx="11468">
                  <c:v>0.63906421635557487</c:v>
                </c:pt>
                <c:pt idx="11469">
                  <c:v>0.63911178360794663</c:v>
                </c:pt>
                <c:pt idx="11470">
                  <c:v>0.63915934956393505</c:v>
                </c:pt>
                <c:pt idx="11471">
                  <c:v>0.63920691422355502</c:v>
                </c:pt>
                <c:pt idx="11472">
                  <c:v>0.63925447758681941</c:v>
                </c:pt>
                <c:pt idx="11473">
                  <c:v>0.6393020396537421</c:v>
                </c:pt>
                <c:pt idx="11474">
                  <c:v>0.63934960042433597</c:v>
                </c:pt>
                <c:pt idx="11475">
                  <c:v>0.63939715989861456</c:v>
                </c:pt>
                <c:pt idx="11476">
                  <c:v>0.63944471807659164</c:v>
                </c:pt>
                <c:pt idx="11477">
                  <c:v>0.63949227495827887</c:v>
                </c:pt>
                <c:pt idx="11478">
                  <c:v>0.63953983054368957</c:v>
                </c:pt>
                <c:pt idx="11479">
                  <c:v>0.63958738483283628</c:v>
                </c:pt>
                <c:pt idx="11480">
                  <c:v>0.63963493782573122</c:v>
                </c:pt>
                <c:pt idx="11481">
                  <c:v>0.63968248952238727</c:v>
                </c:pt>
                <c:pt idx="11482">
                  <c:v>0.63973003992281552</c:v>
                </c:pt>
                <c:pt idx="11483">
                  <c:v>0.63977758902702864</c:v>
                </c:pt>
                <c:pt idx="11484">
                  <c:v>0.63982513683503783</c:v>
                </c:pt>
                <c:pt idx="11485">
                  <c:v>0.63987268334685432</c:v>
                </c:pt>
                <c:pt idx="11486">
                  <c:v>0.63992022856248976</c:v>
                </c:pt>
                <c:pt idx="11487">
                  <c:v>0.63996777248195624</c:v>
                </c:pt>
                <c:pt idx="11488">
                  <c:v>0.64001531510526377</c:v>
                </c:pt>
                <c:pt idx="11489">
                  <c:v>0.64006285643242344</c:v>
                </c:pt>
                <c:pt idx="11490">
                  <c:v>0.64011039646344647</c:v>
                </c:pt>
                <c:pt idx="11491">
                  <c:v>0.6401579351983423</c:v>
                </c:pt>
                <c:pt idx="11492">
                  <c:v>0.64020547263712235</c:v>
                </c:pt>
                <c:pt idx="11493">
                  <c:v>0.64025300877979652</c:v>
                </c:pt>
                <c:pt idx="11494">
                  <c:v>0.64030054362637456</c:v>
                </c:pt>
                <c:pt idx="11495">
                  <c:v>0.64034807717686648</c:v>
                </c:pt>
                <c:pt idx="11496">
                  <c:v>0.64039560943128215</c:v>
                </c:pt>
                <c:pt idx="11497">
                  <c:v>0.64044314038963079</c:v>
                </c:pt>
                <c:pt idx="11498">
                  <c:v>0.64049067005192239</c:v>
                </c:pt>
                <c:pt idx="11499">
                  <c:v>0.64053819841816573</c:v>
                </c:pt>
                <c:pt idx="11500">
                  <c:v>0.64058572548836978</c:v>
                </c:pt>
                <c:pt idx="11501">
                  <c:v>0.64063325126254356</c:v>
                </c:pt>
                <c:pt idx="11502">
                  <c:v>0.64068077574069637</c:v>
                </c:pt>
                <c:pt idx="11503">
                  <c:v>0.64072829892283545</c:v>
                </c:pt>
                <c:pt idx="11504">
                  <c:v>0.64077582080897078</c:v>
                </c:pt>
                <c:pt idx="11505">
                  <c:v>0.64082334139910968</c:v>
                </c:pt>
                <c:pt idx="11506">
                  <c:v>0.6408708606932596</c:v>
                </c:pt>
                <c:pt idx="11507">
                  <c:v>0.64091837869142954</c:v>
                </c:pt>
                <c:pt idx="11508">
                  <c:v>0.64096589539362758</c:v>
                </c:pt>
                <c:pt idx="11509">
                  <c:v>0.64101341079985996</c:v>
                </c:pt>
                <c:pt idx="11510">
                  <c:v>0.64106092491013522</c:v>
                </c:pt>
                <c:pt idx="11511">
                  <c:v>0.64110843772446013</c:v>
                </c:pt>
                <c:pt idx="11512">
                  <c:v>0.64115594924284158</c:v>
                </c:pt>
                <c:pt idx="11513">
                  <c:v>0.64120345946528778</c:v>
                </c:pt>
                <c:pt idx="11514">
                  <c:v>0.64125096839180373</c:v>
                </c:pt>
                <c:pt idx="11515">
                  <c:v>0.64129847602239753</c:v>
                </c:pt>
                <c:pt idx="11516">
                  <c:v>0.64134598235707463</c:v>
                </c:pt>
                <c:pt idx="11517">
                  <c:v>0.64139348739584212</c:v>
                </c:pt>
                <c:pt idx="11518">
                  <c:v>0.64144099113870534</c:v>
                </c:pt>
                <c:pt idx="11519">
                  <c:v>0.64148849358567162</c:v>
                </c:pt>
                <c:pt idx="11520">
                  <c:v>0.64153599473674505</c:v>
                </c:pt>
                <c:pt idx="11521">
                  <c:v>0.64158349459193265</c:v>
                </c:pt>
                <c:pt idx="11522">
                  <c:v>0.64163099315123895</c:v>
                </c:pt>
                <c:pt idx="11523">
                  <c:v>0.64167849041467051</c:v>
                </c:pt>
                <c:pt idx="11524">
                  <c:v>0.64172598638223177</c:v>
                </c:pt>
                <c:pt idx="11525">
                  <c:v>0.64177348105392762</c:v>
                </c:pt>
                <c:pt idx="11526">
                  <c:v>0.64182097442976316</c:v>
                </c:pt>
                <c:pt idx="11527">
                  <c:v>0.64186846650974372</c:v>
                </c:pt>
                <c:pt idx="11528">
                  <c:v>0.64191595729387319</c:v>
                </c:pt>
                <c:pt idx="11529">
                  <c:v>0.64196344678215589</c:v>
                </c:pt>
                <c:pt idx="11530">
                  <c:v>0.64201093497459616</c:v>
                </c:pt>
                <c:pt idx="11531">
                  <c:v>0.64205842187119888</c:v>
                </c:pt>
                <c:pt idx="11532">
                  <c:v>0.64210590747196716</c:v>
                </c:pt>
                <c:pt idx="11533">
                  <c:v>0.64215339177690489</c:v>
                </c:pt>
                <c:pt idx="11534">
                  <c:v>0.64220087478601628</c:v>
                </c:pt>
                <c:pt idx="11535">
                  <c:v>0.64224835649930456</c:v>
                </c:pt>
                <c:pt idx="11536">
                  <c:v>0.64229583691677283</c:v>
                </c:pt>
                <c:pt idx="11537">
                  <c:v>0.64234331603842387</c:v>
                </c:pt>
                <c:pt idx="11538">
                  <c:v>0.64239079386426146</c:v>
                </c:pt>
                <c:pt idx="11539">
                  <c:v>0.64243827039428891</c:v>
                </c:pt>
                <c:pt idx="11540">
                  <c:v>0.6424857456285078</c:v>
                </c:pt>
                <c:pt idx="11541">
                  <c:v>0.642533219566921</c:v>
                </c:pt>
                <c:pt idx="11542">
                  <c:v>0.64258069220953129</c:v>
                </c:pt>
                <c:pt idx="11543">
                  <c:v>0.64262816355634078</c:v>
                </c:pt>
                <c:pt idx="11544">
                  <c:v>0.64267563360735136</c:v>
                </c:pt>
                <c:pt idx="11545">
                  <c:v>0.64272310236256514</c:v>
                </c:pt>
                <c:pt idx="11546">
                  <c:v>0.64277056982198455</c:v>
                </c:pt>
                <c:pt idx="11547">
                  <c:v>0.64281803598561083</c:v>
                </c:pt>
                <c:pt idx="11548">
                  <c:v>0.64286550085344418</c:v>
                </c:pt>
                <c:pt idx="11549">
                  <c:v>0.64291296442548829</c:v>
                </c:pt>
                <c:pt idx="11550">
                  <c:v>0.64296042670174292</c:v>
                </c:pt>
                <c:pt idx="11551">
                  <c:v>0.64300788768220873</c:v>
                </c:pt>
                <c:pt idx="11552">
                  <c:v>0.64305534736688807</c:v>
                </c:pt>
                <c:pt idx="11553">
                  <c:v>0.64310280575578049</c:v>
                </c:pt>
                <c:pt idx="11554">
                  <c:v>0.64315026284888643</c:v>
                </c:pt>
                <c:pt idx="11555">
                  <c:v>0.64319771864620812</c:v>
                </c:pt>
                <c:pt idx="11556">
                  <c:v>0.64324517314774443</c:v>
                </c:pt>
                <c:pt idx="11557">
                  <c:v>0.64329262635349493</c:v>
                </c:pt>
                <c:pt idx="11558">
                  <c:v>0.64334007826346074</c:v>
                </c:pt>
                <c:pt idx="11559">
                  <c:v>0.64338752887764172</c:v>
                </c:pt>
                <c:pt idx="11560">
                  <c:v>0.64343497819603712</c:v>
                </c:pt>
                <c:pt idx="11561">
                  <c:v>0.64348242621864593</c:v>
                </c:pt>
                <c:pt idx="11562">
                  <c:v>0.64352987294546926</c:v>
                </c:pt>
                <c:pt idx="11563">
                  <c:v>0.64357731837650478</c:v>
                </c:pt>
                <c:pt idx="11564">
                  <c:v>0.64362476251175282</c:v>
                </c:pt>
                <c:pt idx="11565">
                  <c:v>0.64367220535121128</c:v>
                </c:pt>
                <c:pt idx="11566">
                  <c:v>0.64371964689487993</c:v>
                </c:pt>
                <c:pt idx="11567">
                  <c:v>0.64376708714275666</c:v>
                </c:pt>
                <c:pt idx="11568">
                  <c:v>0.64381452609483991</c:v>
                </c:pt>
                <c:pt idx="11569">
                  <c:v>0.64386196375112892</c:v>
                </c:pt>
                <c:pt idx="11570">
                  <c:v>0.64390940011162157</c:v>
                </c:pt>
                <c:pt idx="11571">
                  <c:v>0.64395683517631541</c:v>
                </c:pt>
                <c:pt idx="11572">
                  <c:v>0.64400426894520879</c:v>
                </c:pt>
                <c:pt idx="11573">
                  <c:v>0.64405170141830015</c:v>
                </c:pt>
                <c:pt idx="11574">
                  <c:v>0.64409913259558604</c:v>
                </c:pt>
                <c:pt idx="11575">
                  <c:v>0.64414656247706481</c:v>
                </c:pt>
                <c:pt idx="11576">
                  <c:v>0.64419399106273334</c:v>
                </c:pt>
                <c:pt idx="11577">
                  <c:v>0.64424141835258875</c:v>
                </c:pt>
                <c:pt idx="11578">
                  <c:v>0.64428884434662892</c:v>
                </c:pt>
                <c:pt idx="11579">
                  <c:v>0.64433626904484975</c:v>
                </c:pt>
                <c:pt idx="11580">
                  <c:v>0.64438369244724791</c:v>
                </c:pt>
                <c:pt idx="11581">
                  <c:v>0.64443111455382207</c:v>
                </c:pt>
                <c:pt idx="11582">
                  <c:v>0.64447853536456634</c:v>
                </c:pt>
                <c:pt idx="11583">
                  <c:v>0.6445259548794785</c:v>
                </c:pt>
                <c:pt idx="11584">
                  <c:v>0.64457337309855434</c:v>
                </c:pt>
                <c:pt idx="11585">
                  <c:v>0.6446207900217894</c:v>
                </c:pt>
                <c:pt idx="11586">
                  <c:v>0.64466820564918037</c:v>
                </c:pt>
                <c:pt idx="11587">
                  <c:v>0.64471561998072291</c:v>
                </c:pt>
                <c:pt idx="11588">
                  <c:v>0.64476303301641247</c:v>
                </c:pt>
                <c:pt idx="11589">
                  <c:v>0.64481044475624483</c:v>
                </c:pt>
                <c:pt idx="11590">
                  <c:v>0.64485785520021488</c:v>
                </c:pt>
                <c:pt idx="11591">
                  <c:v>0.64490526434831819</c:v>
                </c:pt>
                <c:pt idx="11592">
                  <c:v>0.6449526722005503</c:v>
                </c:pt>
                <c:pt idx="11593">
                  <c:v>0.64500007875690502</c:v>
                </c:pt>
                <c:pt idx="11594">
                  <c:v>0.64504748401737821</c:v>
                </c:pt>
                <c:pt idx="11595">
                  <c:v>0.64509488798196357</c:v>
                </c:pt>
                <c:pt idx="11596">
                  <c:v>0.64514229065065665</c:v>
                </c:pt>
                <c:pt idx="11597">
                  <c:v>0.64518969202345111</c:v>
                </c:pt>
                <c:pt idx="11598">
                  <c:v>0.6452370921003423</c:v>
                </c:pt>
                <c:pt idx="11599">
                  <c:v>0.64528449088132278</c:v>
                </c:pt>
                <c:pt idx="11600">
                  <c:v>0.64533188836638677</c:v>
                </c:pt>
                <c:pt idx="11601">
                  <c:v>0.64537928455552895</c:v>
                </c:pt>
                <c:pt idx="11602">
                  <c:v>0.64542667944874266</c:v>
                </c:pt>
                <c:pt idx="11603">
                  <c:v>0.64547407304602167</c:v>
                </c:pt>
                <c:pt idx="11604">
                  <c:v>0.64552146534735844</c:v>
                </c:pt>
                <c:pt idx="11605">
                  <c:v>0.64556885635274763</c:v>
                </c:pt>
                <c:pt idx="11606">
                  <c:v>0.64561624606218126</c:v>
                </c:pt>
                <c:pt idx="11607">
                  <c:v>0.64566363447565311</c:v>
                </c:pt>
                <c:pt idx="11608">
                  <c:v>0.64571102159315585</c:v>
                </c:pt>
                <c:pt idx="11609">
                  <c:v>0.6457584074146816</c:v>
                </c:pt>
                <c:pt idx="11610">
                  <c:v>0.64580579194022325</c:v>
                </c:pt>
                <c:pt idx="11611">
                  <c:v>0.64585317516977392</c:v>
                </c:pt>
                <c:pt idx="11612">
                  <c:v>0.64590055710332539</c:v>
                </c:pt>
                <c:pt idx="11613">
                  <c:v>0.64594793774086945</c:v>
                </c:pt>
                <c:pt idx="11614">
                  <c:v>0.64599531708239899</c:v>
                </c:pt>
                <c:pt idx="11615">
                  <c:v>0.64604269512790558</c:v>
                </c:pt>
                <c:pt idx="11616">
                  <c:v>0.64609007187738088</c:v>
                </c:pt>
                <c:pt idx="11617">
                  <c:v>0.64613744733081646</c:v>
                </c:pt>
                <c:pt idx="11618">
                  <c:v>0.64618482148820355</c:v>
                </c:pt>
                <c:pt idx="11619">
                  <c:v>0.64623219434953472</c:v>
                </c:pt>
                <c:pt idx="11620">
                  <c:v>0.64627956591480018</c:v>
                </c:pt>
                <c:pt idx="11621">
                  <c:v>0.6463269361839914</c:v>
                </c:pt>
                <c:pt idx="11622">
                  <c:v>0.64637430515709904</c:v>
                </c:pt>
                <c:pt idx="11623">
                  <c:v>0.64642167283411445</c:v>
                </c:pt>
                <c:pt idx="11624">
                  <c:v>0.64646903921502807</c:v>
                </c:pt>
                <c:pt idx="11625">
                  <c:v>0.64651640429982993</c:v>
                </c:pt>
                <c:pt idx="11626">
                  <c:v>0.64656376808851146</c:v>
                </c:pt>
                <c:pt idx="11627">
                  <c:v>0.64661113058106234</c:v>
                </c:pt>
                <c:pt idx="11628">
                  <c:v>0.64665849177747303</c:v>
                </c:pt>
                <c:pt idx="11629">
                  <c:v>0.64670585167773331</c:v>
                </c:pt>
                <c:pt idx="11630">
                  <c:v>0.6467532102818333</c:v>
                </c:pt>
                <c:pt idx="11631">
                  <c:v>0.64680056758976301</c:v>
                </c:pt>
                <c:pt idx="11632">
                  <c:v>0.64684792360151144</c:v>
                </c:pt>
                <c:pt idx="11633">
                  <c:v>0.64689527831706806</c:v>
                </c:pt>
                <c:pt idx="11634">
                  <c:v>0.64694263173642341</c:v>
                </c:pt>
                <c:pt idx="11635">
                  <c:v>0.64698998385956619</c:v>
                </c:pt>
                <c:pt idx="11636">
                  <c:v>0.64703733468648483</c:v>
                </c:pt>
                <c:pt idx="11637">
                  <c:v>0.64708468421716914</c:v>
                </c:pt>
                <c:pt idx="11638">
                  <c:v>0.64713203245160755</c:v>
                </c:pt>
                <c:pt idx="11639">
                  <c:v>0.64717937938978853</c:v>
                </c:pt>
                <c:pt idx="11640">
                  <c:v>0.64722672503170142</c:v>
                </c:pt>
                <c:pt idx="11641">
                  <c:v>0.64727406937733434</c:v>
                </c:pt>
                <c:pt idx="11642">
                  <c:v>0.64732141242667618</c:v>
                </c:pt>
                <c:pt idx="11643">
                  <c:v>0.64736875417971418</c:v>
                </c:pt>
                <c:pt idx="11644">
                  <c:v>0.6474160946364369</c:v>
                </c:pt>
                <c:pt idx="11645">
                  <c:v>0.64746343379683247</c:v>
                </c:pt>
                <c:pt idx="11646">
                  <c:v>0.647510771660888</c:v>
                </c:pt>
                <c:pt idx="11647">
                  <c:v>0.64755810822859228</c:v>
                </c:pt>
                <c:pt idx="11648">
                  <c:v>0.64760544349993276</c:v>
                </c:pt>
                <c:pt idx="11649">
                  <c:v>0.64765277747489591</c:v>
                </c:pt>
                <c:pt idx="11650">
                  <c:v>0.64770011015346962</c:v>
                </c:pt>
                <c:pt idx="11651">
                  <c:v>0.64774744153564112</c:v>
                </c:pt>
                <c:pt idx="11652">
                  <c:v>0.64779477162139831</c:v>
                </c:pt>
                <c:pt idx="11653">
                  <c:v>0.64784210041072654</c:v>
                </c:pt>
                <c:pt idx="11654">
                  <c:v>0.64788942790361326</c:v>
                </c:pt>
                <c:pt idx="11655">
                  <c:v>0.64793675410004581</c:v>
                </c:pt>
                <c:pt idx="11656">
                  <c:v>0.64798407900000976</c:v>
                </c:pt>
                <c:pt idx="11657">
                  <c:v>0.64803140260349235</c:v>
                </c:pt>
                <c:pt idx="11658">
                  <c:v>0.64807872491047946</c:v>
                </c:pt>
                <c:pt idx="11659">
                  <c:v>0.64812604592095757</c:v>
                </c:pt>
                <c:pt idx="11660">
                  <c:v>0.64817336563491201</c:v>
                </c:pt>
                <c:pt idx="11661">
                  <c:v>0.64822068405232924</c:v>
                </c:pt>
                <c:pt idx="11662">
                  <c:v>0.64826800117319505</c:v>
                </c:pt>
                <c:pt idx="11663">
                  <c:v>0.64831531699749645</c:v>
                </c:pt>
                <c:pt idx="11664">
                  <c:v>0.64836263152521667</c:v>
                </c:pt>
                <c:pt idx="11665">
                  <c:v>0.64840994475634228</c:v>
                </c:pt>
                <c:pt idx="11666">
                  <c:v>0.64845725669085885</c:v>
                </c:pt>
                <c:pt idx="11667">
                  <c:v>0.64850456732875095</c:v>
                </c:pt>
                <c:pt idx="11668">
                  <c:v>0.64855187667000425</c:v>
                </c:pt>
                <c:pt idx="11669">
                  <c:v>0.64859918471460265</c:v>
                </c:pt>
                <c:pt idx="11670">
                  <c:v>0.6486464914625325</c:v>
                </c:pt>
                <c:pt idx="11671">
                  <c:v>0.64869379691377749</c:v>
                </c:pt>
                <c:pt idx="11672">
                  <c:v>0.64874110106832317</c:v>
                </c:pt>
                <c:pt idx="11673">
                  <c:v>0.64878840392615156</c:v>
                </c:pt>
                <c:pt idx="11674">
                  <c:v>0.64883570548725034</c:v>
                </c:pt>
                <c:pt idx="11675">
                  <c:v>0.64888300575160129</c:v>
                </c:pt>
                <c:pt idx="11676">
                  <c:v>0.64893030471918933</c:v>
                </c:pt>
                <c:pt idx="11677">
                  <c:v>0.64897760238999824</c:v>
                </c:pt>
                <c:pt idx="11678">
                  <c:v>0.64902489876401259</c:v>
                </c:pt>
                <c:pt idx="11679">
                  <c:v>0.64907219384121495</c:v>
                </c:pt>
                <c:pt idx="11680">
                  <c:v>0.64911948762159033</c:v>
                </c:pt>
                <c:pt idx="11681">
                  <c:v>0.6491667801051203</c:v>
                </c:pt>
                <c:pt idx="11682">
                  <c:v>0.64921407129178987</c:v>
                </c:pt>
                <c:pt idx="11683">
                  <c:v>0.64926136118158184</c:v>
                </c:pt>
                <c:pt idx="11684">
                  <c:v>0.64930864977447922</c:v>
                </c:pt>
                <c:pt idx="11685">
                  <c:v>0.64935593707046568</c:v>
                </c:pt>
                <c:pt idx="11686">
                  <c:v>0.64940322306952214</c:v>
                </c:pt>
                <c:pt idx="11687">
                  <c:v>0.64945050777163338</c:v>
                </c:pt>
                <c:pt idx="11688">
                  <c:v>0.64949779117678141</c:v>
                </c:pt>
                <c:pt idx="11689">
                  <c:v>0.64954507328494826</c:v>
                </c:pt>
                <c:pt idx="11690">
                  <c:v>0.64959235409611782</c:v>
                </c:pt>
                <c:pt idx="11691">
                  <c:v>0.64963963361027055</c:v>
                </c:pt>
                <c:pt idx="11692">
                  <c:v>0.64968691182738947</c:v>
                </c:pt>
                <c:pt idx="11693">
                  <c:v>0.64973418874745648</c:v>
                </c:pt>
                <c:pt idx="11694">
                  <c:v>0.64978146437045403</c:v>
                </c:pt>
                <c:pt idx="11695">
                  <c:v>0.64982873869636326</c:v>
                </c:pt>
                <c:pt idx="11696">
                  <c:v>0.64987601172516629</c:v>
                </c:pt>
                <c:pt idx="11697">
                  <c:v>0.64992328345684491</c:v>
                </c:pt>
                <c:pt idx="11698">
                  <c:v>0.64997055389137959</c:v>
                </c:pt>
                <c:pt idx="11699">
                  <c:v>0.65001782302875288</c:v>
                </c:pt>
                <c:pt idx="11700">
                  <c:v>0.65006509086894548</c:v>
                </c:pt>
                <c:pt idx="11701">
                  <c:v>0.65011235741193774</c:v>
                </c:pt>
                <c:pt idx="11702">
                  <c:v>0.6501596226577121</c:v>
                </c:pt>
                <c:pt idx="11703">
                  <c:v>0.65020688660624926</c:v>
                </c:pt>
                <c:pt idx="11704">
                  <c:v>0.650254149257529</c:v>
                </c:pt>
                <c:pt idx="11705">
                  <c:v>0.65030141061153257</c:v>
                </c:pt>
                <c:pt idx="11706">
                  <c:v>0.6503486706682402</c:v>
                </c:pt>
                <c:pt idx="11707">
                  <c:v>0.65039592942763313</c:v>
                </c:pt>
                <c:pt idx="11708">
                  <c:v>0.65044318688969049</c:v>
                </c:pt>
                <c:pt idx="11709">
                  <c:v>0.65049044305439363</c:v>
                </c:pt>
                <c:pt idx="11710">
                  <c:v>0.65053769792172134</c:v>
                </c:pt>
                <c:pt idx="11711">
                  <c:v>0.65058495149165518</c:v>
                </c:pt>
                <c:pt idx="11712">
                  <c:v>0.65063220376417408</c:v>
                </c:pt>
                <c:pt idx="11713">
                  <c:v>0.65067945473925781</c:v>
                </c:pt>
                <c:pt idx="11714">
                  <c:v>0.65072670441688563</c:v>
                </c:pt>
                <c:pt idx="11715">
                  <c:v>0.65077395279703809</c:v>
                </c:pt>
                <c:pt idx="11716">
                  <c:v>0.650821199879694</c:v>
                </c:pt>
                <c:pt idx="11717">
                  <c:v>0.65086844566483237</c:v>
                </c:pt>
                <c:pt idx="11718">
                  <c:v>0.65091569015243256</c:v>
                </c:pt>
                <c:pt idx="11719">
                  <c:v>0.65096293334247424</c:v>
                </c:pt>
                <c:pt idx="11720">
                  <c:v>0.65101017523493554</c:v>
                </c:pt>
                <c:pt idx="11721">
                  <c:v>0.65105741582979526</c:v>
                </c:pt>
                <c:pt idx="11722">
                  <c:v>0.65110465512703308</c:v>
                </c:pt>
                <c:pt idx="11723">
                  <c:v>0.65115189312662669</c:v>
                </c:pt>
                <c:pt idx="11724">
                  <c:v>0.65119912982855499</c:v>
                </c:pt>
                <c:pt idx="11725">
                  <c:v>0.65124636523279611</c:v>
                </c:pt>
                <c:pt idx="11726">
                  <c:v>0.65129359933932907</c:v>
                </c:pt>
                <c:pt idx="11727">
                  <c:v>0.65134083214813132</c:v>
                </c:pt>
                <c:pt idx="11728">
                  <c:v>0.65138806365918134</c:v>
                </c:pt>
                <c:pt idx="11729">
                  <c:v>0.6514352938724558</c:v>
                </c:pt>
                <c:pt idx="11730">
                  <c:v>0.65148252278793473</c:v>
                </c:pt>
                <c:pt idx="11731">
                  <c:v>0.65152975040559413</c:v>
                </c:pt>
                <c:pt idx="11732">
                  <c:v>0.65157697672541237</c:v>
                </c:pt>
                <c:pt idx="11733">
                  <c:v>0.6516242017473669</c:v>
                </c:pt>
                <c:pt idx="11734">
                  <c:v>0.65167142547143464</c:v>
                </c:pt>
                <c:pt idx="11735">
                  <c:v>0.65171864789759415</c:v>
                </c:pt>
                <c:pt idx="11736">
                  <c:v>0.65176586902582101</c:v>
                </c:pt>
                <c:pt idx="11737">
                  <c:v>0.65181308885609301</c:v>
                </c:pt>
                <c:pt idx="11738">
                  <c:v>0.65186030738838763</c:v>
                </c:pt>
                <c:pt idx="11739">
                  <c:v>0.65190752462268042</c:v>
                </c:pt>
                <c:pt idx="11740">
                  <c:v>0.65195474055895009</c:v>
                </c:pt>
                <c:pt idx="11741">
                  <c:v>0.65200195519717064</c:v>
                </c:pt>
                <c:pt idx="11742">
                  <c:v>0.6520491685373212</c:v>
                </c:pt>
                <c:pt idx="11743">
                  <c:v>0.65209638057937702</c:v>
                </c:pt>
                <c:pt idx="11744">
                  <c:v>0.65214359132331379</c:v>
                </c:pt>
                <c:pt idx="11745">
                  <c:v>0.65219080076910885</c:v>
                </c:pt>
                <c:pt idx="11746">
                  <c:v>0.65223800891673789</c:v>
                </c:pt>
                <c:pt idx="11747">
                  <c:v>0.6522852157661776</c:v>
                </c:pt>
                <c:pt idx="11748">
                  <c:v>0.6523324213174021</c:v>
                </c:pt>
                <c:pt idx="11749">
                  <c:v>0.65237962557038898</c:v>
                </c:pt>
                <c:pt idx="11750">
                  <c:v>0.65242682852511213</c:v>
                </c:pt>
                <c:pt idx="11751">
                  <c:v>0.65247403018154915</c:v>
                </c:pt>
                <c:pt idx="11752">
                  <c:v>0.6525212305396737</c:v>
                </c:pt>
                <c:pt idx="11753">
                  <c:v>0.65256842959946282</c:v>
                </c:pt>
                <c:pt idx="11754">
                  <c:v>0.65261562736089074</c:v>
                </c:pt>
                <c:pt idx="11755">
                  <c:v>0.65266282382393237</c:v>
                </c:pt>
                <c:pt idx="11756">
                  <c:v>0.65271001898856362</c:v>
                </c:pt>
                <c:pt idx="11757">
                  <c:v>0.65275721285475896</c:v>
                </c:pt>
                <c:pt idx="11758">
                  <c:v>0.65280440542249207</c:v>
                </c:pt>
                <c:pt idx="11759">
                  <c:v>0.65285159669174053</c:v>
                </c:pt>
                <c:pt idx="11760">
                  <c:v>0.6528987866624768</c:v>
                </c:pt>
                <c:pt idx="11761">
                  <c:v>0.65294597533467569</c:v>
                </c:pt>
                <c:pt idx="11762">
                  <c:v>0.65299316270831187</c:v>
                </c:pt>
                <c:pt idx="11763">
                  <c:v>0.65304034878335915</c:v>
                </c:pt>
                <c:pt idx="11764">
                  <c:v>0.65308753355979332</c:v>
                </c:pt>
                <c:pt idx="11765">
                  <c:v>0.65313471703758641</c:v>
                </c:pt>
                <c:pt idx="11766">
                  <c:v>0.65318189921671388</c:v>
                </c:pt>
                <c:pt idx="11767">
                  <c:v>0.65322908009714886</c:v>
                </c:pt>
                <c:pt idx="11768">
                  <c:v>0.65327625967886527</c:v>
                </c:pt>
                <c:pt idx="11769">
                  <c:v>0.65332343796183767</c:v>
                </c:pt>
                <c:pt idx="11770">
                  <c:v>0.65337061494603876</c:v>
                </c:pt>
                <c:pt idx="11771">
                  <c:v>0.65341779063144212</c:v>
                </c:pt>
                <c:pt idx="11772">
                  <c:v>0.65346496501802132</c:v>
                </c:pt>
                <c:pt idx="11773">
                  <c:v>0.65351213810574948</c:v>
                </c:pt>
                <c:pt idx="11774">
                  <c:v>0.65355930989460032</c:v>
                </c:pt>
                <c:pt idx="11775">
                  <c:v>0.65360648038454627</c:v>
                </c:pt>
                <c:pt idx="11776">
                  <c:v>0.65365364957555983</c:v>
                </c:pt>
                <c:pt idx="11777">
                  <c:v>0.65370081746761599</c:v>
                </c:pt>
                <c:pt idx="11778">
                  <c:v>0.65374798406068524</c:v>
                </c:pt>
                <c:pt idx="11779">
                  <c:v>0.65379514935474159</c:v>
                </c:pt>
                <c:pt idx="11780">
                  <c:v>0.65384231334975706</c:v>
                </c:pt>
                <c:pt idx="11781">
                  <c:v>0.65388947604570458</c:v>
                </c:pt>
                <c:pt idx="11782">
                  <c:v>0.65393663744255526</c:v>
                </c:pt>
                <c:pt idx="11783">
                  <c:v>0.6539837975402838</c:v>
                </c:pt>
                <c:pt idx="11784">
                  <c:v>0.65403095633886021</c:v>
                </c:pt>
                <c:pt idx="11785">
                  <c:v>0.65407811383825776</c:v>
                </c:pt>
                <c:pt idx="11786">
                  <c:v>0.65412527003844756</c:v>
                </c:pt>
                <c:pt idx="11787">
                  <c:v>0.65417242493940209</c:v>
                </c:pt>
                <c:pt idx="11788">
                  <c:v>0.65421957854109369</c:v>
                </c:pt>
                <c:pt idx="11789">
                  <c:v>0.65426673084349218</c:v>
                </c:pt>
                <c:pt idx="11790">
                  <c:v>0.65431388184657091</c:v>
                </c:pt>
                <c:pt idx="11791">
                  <c:v>0.65436103155030079</c:v>
                </c:pt>
                <c:pt idx="11792">
                  <c:v>0.65440817995465361</c:v>
                </c:pt>
                <c:pt idx="11793">
                  <c:v>0.65445532705960041</c:v>
                </c:pt>
                <c:pt idx="11794">
                  <c:v>0.65450247286511165</c:v>
                </c:pt>
                <c:pt idx="11795">
                  <c:v>0.65454961737115935</c:v>
                </c:pt>
                <c:pt idx="11796">
                  <c:v>0.6545967605777141</c:v>
                </c:pt>
                <c:pt idx="11797">
                  <c:v>0.65464390248474702</c:v>
                </c:pt>
                <c:pt idx="11798">
                  <c:v>0.65469104309222925</c:v>
                </c:pt>
                <c:pt idx="11799">
                  <c:v>0.65473818240013038</c:v>
                </c:pt>
                <c:pt idx="11800">
                  <c:v>0.65478532040842219</c:v>
                </c:pt>
                <c:pt idx="11801">
                  <c:v>0.65483245711707472</c:v>
                </c:pt>
                <c:pt idx="11802">
                  <c:v>0.65487959252605832</c:v>
                </c:pt>
                <c:pt idx="11803">
                  <c:v>0.65492672663534302</c:v>
                </c:pt>
                <c:pt idx="11804">
                  <c:v>0.65497385944490061</c:v>
                </c:pt>
                <c:pt idx="11805">
                  <c:v>0.65502099095469946</c:v>
                </c:pt>
                <c:pt idx="11806">
                  <c:v>0.65506812116470992</c:v>
                </c:pt>
                <c:pt idx="11807">
                  <c:v>0.65511525007490323</c:v>
                </c:pt>
                <c:pt idx="11808">
                  <c:v>0.65516237768524754</c:v>
                </c:pt>
                <c:pt idx="11809">
                  <c:v>0.65520950399571365</c:v>
                </c:pt>
                <c:pt idx="11810">
                  <c:v>0.6552566290062708</c:v>
                </c:pt>
                <c:pt idx="11811">
                  <c:v>0.65530375271688868</c:v>
                </c:pt>
                <c:pt idx="11812">
                  <c:v>0.65535087512753665</c:v>
                </c:pt>
                <c:pt idx="11813">
                  <c:v>0.65539799623818451</c:v>
                </c:pt>
                <c:pt idx="11814">
                  <c:v>0.65544511604880151</c:v>
                </c:pt>
                <c:pt idx="11815">
                  <c:v>0.65549223455935646</c:v>
                </c:pt>
                <c:pt idx="11816">
                  <c:v>0.65553935176981859</c:v>
                </c:pt>
                <c:pt idx="11817">
                  <c:v>0.65558646768015649</c:v>
                </c:pt>
                <c:pt idx="11818">
                  <c:v>0.65563358229034008</c:v>
                </c:pt>
                <c:pt idx="11819">
                  <c:v>0.65568069560033704</c:v>
                </c:pt>
                <c:pt idx="11820">
                  <c:v>0.65572780761011773</c:v>
                </c:pt>
                <c:pt idx="11821">
                  <c:v>0.65577491831964829</c:v>
                </c:pt>
                <c:pt idx="11822">
                  <c:v>0.65582202772889986</c:v>
                </c:pt>
                <c:pt idx="11823">
                  <c:v>0.65586913583783912</c:v>
                </c:pt>
                <c:pt idx="11824">
                  <c:v>0.65591624264643567</c:v>
                </c:pt>
                <c:pt idx="11825">
                  <c:v>0.65596334815465673</c:v>
                </c:pt>
                <c:pt idx="11826">
                  <c:v>0.65601045236247058</c:v>
                </c:pt>
                <c:pt idx="11827">
                  <c:v>0.6560575552698461</c:v>
                </c:pt>
                <c:pt idx="11828">
                  <c:v>0.65610465687675079</c:v>
                </c:pt>
                <c:pt idx="11829">
                  <c:v>0.65615175718315266</c:v>
                </c:pt>
                <c:pt idx="11830">
                  <c:v>0.65619885618901896</c:v>
                </c:pt>
                <c:pt idx="11831">
                  <c:v>0.65624595389431861</c:v>
                </c:pt>
                <c:pt idx="11832">
                  <c:v>0.6562930502990183</c:v>
                </c:pt>
                <c:pt idx="11833">
                  <c:v>0.65634014540308594</c:v>
                </c:pt>
                <c:pt idx="11834">
                  <c:v>0.65638723920648812</c:v>
                </c:pt>
                <c:pt idx="11835">
                  <c:v>0.65643433170919396</c:v>
                </c:pt>
                <c:pt idx="11836">
                  <c:v>0.65648142291116895</c:v>
                </c:pt>
                <c:pt idx="11837">
                  <c:v>0.65652851281238145</c:v>
                </c:pt>
                <c:pt idx="11838">
                  <c:v>0.65657560141279792</c:v>
                </c:pt>
                <c:pt idx="11839">
                  <c:v>0.65662268871238572</c:v>
                </c:pt>
                <c:pt idx="11840">
                  <c:v>0.65666977471111176</c:v>
                </c:pt>
                <c:pt idx="11841">
                  <c:v>0.6567168594089422</c:v>
                </c:pt>
                <c:pt idx="11842">
                  <c:v>0.65676394280584449</c:v>
                </c:pt>
                <c:pt idx="11843">
                  <c:v>0.65681102490178533</c:v>
                </c:pt>
                <c:pt idx="11844">
                  <c:v>0.65685810569673075</c:v>
                </c:pt>
                <c:pt idx="11845">
                  <c:v>0.65690518519064756</c:v>
                </c:pt>
                <c:pt idx="11846">
                  <c:v>0.6569522633835021</c:v>
                </c:pt>
                <c:pt idx="11847">
                  <c:v>0.6569993402752603</c:v>
                </c:pt>
                <c:pt idx="11848">
                  <c:v>0.6570464158658893</c:v>
                </c:pt>
                <c:pt idx="11849">
                  <c:v>0.65709349015535468</c:v>
                </c:pt>
                <c:pt idx="11850">
                  <c:v>0.65714056314362168</c:v>
                </c:pt>
                <c:pt idx="11851">
                  <c:v>0.65718763483065779</c:v>
                </c:pt>
                <c:pt idx="11852">
                  <c:v>0.65723470521642802</c:v>
                </c:pt>
                <c:pt idx="11853">
                  <c:v>0.65728177430089818</c:v>
                </c:pt>
                <c:pt idx="11854">
                  <c:v>0.65732884208403353</c:v>
                </c:pt>
                <c:pt idx="11855">
                  <c:v>0.65737590856580053</c:v>
                </c:pt>
                <c:pt idx="11856">
                  <c:v>0.65742297374616387</c:v>
                </c:pt>
                <c:pt idx="11857">
                  <c:v>0.65747003762508938</c:v>
                </c:pt>
                <c:pt idx="11858">
                  <c:v>0.65751710020254295</c:v>
                </c:pt>
                <c:pt idx="11859">
                  <c:v>0.65756416147848884</c:v>
                </c:pt>
                <c:pt idx="11860">
                  <c:v>0.65761122145289297</c:v>
                </c:pt>
                <c:pt idx="11861">
                  <c:v>0.65765828012571959</c:v>
                </c:pt>
                <c:pt idx="11862">
                  <c:v>0.65770533749693494</c:v>
                </c:pt>
                <c:pt idx="11863">
                  <c:v>0.65775239356650284</c:v>
                </c:pt>
                <c:pt idx="11864">
                  <c:v>0.65779944833438841</c:v>
                </c:pt>
                <c:pt idx="11865">
                  <c:v>0.65784650180055659</c:v>
                </c:pt>
                <c:pt idx="11866">
                  <c:v>0.65789355396497207</c:v>
                </c:pt>
                <c:pt idx="11867">
                  <c:v>0.65794060482759886</c:v>
                </c:pt>
                <c:pt idx="11868">
                  <c:v>0.65798765438840212</c:v>
                </c:pt>
                <c:pt idx="11869">
                  <c:v>0.65803470264734598</c:v>
                </c:pt>
                <c:pt idx="11870">
                  <c:v>0.65808174960439514</c:v>
                </c:pt>
                <c:pt idx="11871">
                  <c:v>0.6581287952595134</c:v>
                </c:pt>
                <c:pt idx="11872">
                  <c:v>0.65817583961266446</c:v>
                </c:pt>
                <c:pt idx="11873">
                  <c:v>0.65822288266381368</c:v>
                </c:pt>
                <c:pt idx="11874">
                  <c:v>0.65826992441292387</c:v>
                </c:pt>
                <c:pt idx="11875">
                  <c:v>0.65831696485995994</c:v>
                </c:pt>
                <c:pt idx="11876">
                  <c:v>0.65836400400488415</c:v>
                </c:pt>
                <c:pt idx="11877">
                  <c:v>0.65841104184766241</c:v>
                </c:pt>
                <c:pt idx="11878">
                  <c:v>0.65845807838825665</c:v>
                </c:pt>
                <c:pt idx="11879">
                  <c:v>0.65850511362663111</c:v>
                </c:pt>
                <c:pt idx="11880">
                  <c:v>0.65855214756274905</c:v>
                </c:pt>
                <c:pt idx="11881">
                  <c:v>0.65859918019657415</c:v>
                </c:pt>
                <c:pt idx="11882">
                  <c:v>0.65864621152806957</c:v>
                </c:pt>
                <c:pt idx="11883">
                  <c:v>0.65869324155719899</c:v>
                </c:pt>
                <c:pt idx="11884">
                  <c:v>0.65874027028392479</c:v>
                </c:pt>
                <c:pt idx="11885">
                  <c:v>0.65878729770821032</c:v>
                </c:pt>
                <c:pt idx="11886">
                  <c:v>0.65883432383001939</c:v>
                </c:pt>
                <c:pt idx="11887">
                  <c:v>0.65888134864931391</c:v>
                </c:pt>
                <c:pt idx="11888">
                  <c:v>0.65892837216605737</c:v>
                </c:pt>
                <c:pt idx="11889">
                  <c:v>0.65897539438021158</c:v>
                </c:pt>
                <c:pt idx="11890">
                  <c:v>0.65902241529173999</c:v>
                </c:pt>
                <c:pt idx="11891">
                  <c:v>0.65906943490060577</c:v>
                </c:pt>
                <c:pt idx="11892">
                  <c:v>0.65911645320677048</c:v>
                </c:pt>
                <c:pt idx="11893">
                  <c:v>0.65916347021019639</c:v>
                </c:pt>
                <c:pt idx="11894">
                  <c:v>0.65921048591084674</c:v>
                </c:pt>
                <c:pt idx="11895">
                  <c:v>0.65925750030868346</c:v>
                </c:pt>
                <c:pt idx="11896">
                  <c:v>0.65930451340366858</c:v>
                </c:pt>
                <c:pt idx="11897">
                  <c:v>0.65935152519576457</c:v>
                </c:pt>
                <c:pt idx="11898">
                  <c:v>0.65939853568493312</c:v>
                </c:pt>
                <c:pt idx="11899">
                  <c:v>0.65944554487113605</c:v>
                </c:pt>
                <c:pt idx="11900">
                  <c:v>0.65949255275433638</c:v>
                </c:pt>
                <c:pt idx="11901">
                  <c:v>0.6595395593344946</c:v>
                </c:pt>
                <c:pt idx="11902">
                  <c:v>0.65958656461157272</c:v>
                </c:pt>
                <c:pt idx="11903">
                  <c:v>0.65963356858553257</c:v>
                </c:pt>
                <c:pt idx="11904">
                  <c:v>0.6596805712563365</c:v>
                </c:pt>
                <c:pt idx="11905">
                  <c:v>0.65972757262394421</c:v>
                </c:pt>
                <c:pt idx="11906">
                  <c:v>0.65977457268831874</c:v>
                </c:pt>
                <c:pt idx="11907">
                  <c:v>0.65982157144942077</c:v>
                </c:pt>
                <c:pt idx="11908">
                  <c:v>0.65986856890721179</c:v>
                </c:pt>
                <c:pt idx="11909">
                  <c:v>0.65991556506165294</c:v>
                </c:pt>
                <c:pt idx="11910">
                  <c:v>0.65996255991270414</c:v>
                </c:pt>
                <c:pt idx="11911">
                  <c:v>0.6600095534603293</c:v>
                </c:pt>
                <c:pt idx="11912">
                  <c:v>0.66005654570448624</c:v>
                </c:pt>
                <c:pt idx="11913">
                  <c:v>0.66010353664513821</c:v>
                </c:pt>
                <c:pt idx="11914">
                  <c:v>0.66015052628224491</c:v>
                </c:pt>
                <c:pt idx="11915">
                  <c:v>0.66019751461576648</c:v>
                </c:pt>
                <c:pt idx="11916">
                  <c:v>0.66024450164566484</c:v>
                </c:pt>
                <c:pt idx="11917">
                  <c:v>0.66029148737190002</c:v>
                </c:pt>
                <c:pt idx="11918">
                  <c:v>0.66033847179443184</c:v>
                </c:pt>
                <c:pt idx="11919">
                  <c:v>0.66038545491322231</c:v>
                </c:pt>
                <c:pt idx="11920">
                  <c:v>0.66043243672823004</c:v>
                </c:pt>
                <c:pt idx="11921">
                  <c:v>0.66047941723941683</c:v>
                </c:pt>
                <c:pt idx="11922">
                  <c:v>0.66052639644674183</c:v>
                </c:pt>
                <c:pt idx="11923">
                  <c:v>0.66057337435016594</c:v>
                </c:pt>
                <c:pt idx="11924">
                  <c:v>0.66062035094964833</c:v>
                </c:pt>
                <c:pt idx="11925">
                  <c:v>0.66066732624514957</c:v>
                </c:pt>
                <c:pt idx="11926">
                  <c:v>0.66071430023662925</c:v>
                </c:pt>
                <c:pt idx="11927">
                  <c:v>0.6607612729240474</c:v>
                </c:pt>
                <c:pt idx="11928">
                  <c:v>0.66080824430736407</c:v>
                </c:pt>
                <c:pt idx="11929">
                  <c:v>0.66085521438653816</c:v>
                </c:pt>
                <c:pt idx="11930">
                  <c:v>0.66090218316152993</c:v>
                </c:pt>
                <c:pt idx="11931">
                  <c:v>0.66094915063229887</c:v>
                </c:pt>
                <c:pt idx="11932">
                  <c:v>0.66099611679880421</c:v>
                </c:pt>
                <c:pt idx="11933">
                  <c:v>0.66104308166100567</c:v>
                </c:pt>
                <c:pt idx="11934">
                  <c:v>0.66109004521886172</c:v>
                </c:pt>
                <c:pt idx="11935">
                  <c:v>0.66113700747233239</c:v>
                </c:pt>
                <c:pt idx="11936">
                  <c:v>0.66118396842137683</c:v>
                </c:pt>
                <c:pt idx="11937">
                  <c:v>0.66123092806595352</c:v>
                </c:pt>
                <c:pt idx="11938">
                  <c:v>0.66127788640602225</c:v>
                </c:pt>
                <c:pt idx="11939">
                  <c:v>0.66132484344154141</c:v>
                </c:pt>
                <c:pt idx="11940">
                  <c:v>0.66137179917247069</c:v>
                </c:pt>
                <c:pt idx="11941">
                  <c:v>0.66141875359876756</c:v>
                </c:pt>
                <c:pt idx="11942">
                  <c:v>0.66146570672039162</c:v>
                </c:pt>
                <c:pt idx="11943">
                  <c:v>0.66151265853730157</c:v>
                </c:pt>
                <c:pt idx="11944">
                  <c:v>0.66155960904945577</c:v>
                </c:pt>
                <c:pt idx="11945">
                  <c:v>0.66160655825681292</c:v>
                </c:pt>
                <c:pt idx="11946">
                  <c:v>0.66165350615933094</c:v>
                </c:pt>
                <c:pt idx="11947">
                  <c:v>0.66170045275696932</c:v>
                </c:pt>
                <c:pt idx="11948">
                  <c:v>0.66174739804968508</c:v>
                </c:pt>
                <c:pt idx="11949">
                  <c:v>0.66179434203743726</c:v>
                </c:pt>
                <c:pt idx="11950">
                  <c:v>0.66184128472018322</c:v>
                </c:pt>
                <c:pt idx="11951">
                  <c:v>0.66188822609788245</c:v>
                </c:pt>
                <c:pt idx="11952">
                  <c:v>0.66193516617049153</c:v>
                </c:pt>
                <c:pt idx="11953">
                  <c:v>0.66198210493796905</c:v>
                </c:pt>
                <c:pt idx="11954">
                  <c:v>0.66202904240027372</c:v>
                </c:pt>
                <c:pt idx="11955">
                  <c:v>0.66207597855736156</c:v>
                </c:pt>
                <c:pt idx="11956">
                  <c:v>0.6621229134091916</c:v>
                </c:pt>
                <c:pt idx="11957">
                  <c:v>0.66216984695572167</c:v>
                </c:pt>
                <c:pt idx="11958">
                  <c:v>0.66221677919690791</c:v>
                </c:pt>
                <c:pt idx="11959">
                  <c:v>0.66226371013270957</c:v>
                </c:pt>
                <c:pt idx="11960">
                  <c:v>0.66231063976308291</c:v>
                </c:pt>
                <c:pt idx="11961">
                  <c:v>0.66235756808798607</c:v>
                </c:pt>
                <c:pt idx="11962">
                  <c:v>0.66240449510737565</c:v>
                </c:pt>
                <c:pt idx="11963">
                  <c:v>0.66245142082120978</c:v>
                </c:pt>
                <c:pt idx="11964">
                  <c:v>0.66249834522944562</c:v>
                </c:pt>
                <c:pt idx="11965">
                  <c:v>0.66254526833203964</c:v>
                </c:pt>
                <c:pt idx="11966">
                  <c:v>0.66259219012894821</c:v>
                </c:pt>
                <c:pt idx="11967">
                  <c:v>0.66263911062013037</c:v>
                </c:pt>
                <c:pt idx="11968">
                  <c:v>0.6626860298055417</c:v>
                </c:pt>
                <c:pt idx="11969">
                  <c:v>0.66273294768513913</c:v>
                </c:pt>
                <c:pt idx="11970">
                  <c:v>0.6627798642588798</c:v>
                </c:pt>
                <c:pt idx="11971">
                  <c:v>0.66282677952671998</c:v>
                </c:pt>
                <c:pt idx="11972">
                  <c:v>0.66287369348861724</c:v>
                </c:pt>
                <c:pt idx="11973">
                  <c:v>0.66292060614452675</c:v>
                </c:pt>
                <c:pt idx="11974">
                  <c:v>0.66296751749440563</c:v>
                </c:pt>
                <c:pt idx="11975">
                  <c:v>0.66301442753821083</c:v>
                </c:pt>
                <c:pt idx="11976">
                  <c:v>0.66306133627589825</c:v>
                </c:pt>
                <c:pt idx="11977">
                  <c:v>0.66310824370742483</c:v>
                </c:pt>
                <c:pt idx="11978">
                  <c:v>0.66315514983274582</c:v>
                </c:pt>
                <c:pt idx="11979">
                  <c:v>0.66320205465181836</c:v>
                </c:pt>
                <c:pt idx="11980">
                  <c:v>0.66324895816459783</c:v>
                </c:pt>
                <c:pt idx="11981">
                  <c:v>0.66329586037104027</c:v>
                </c:pt>
                <c:pt idx="11982">
                  <c:v>0.6633427612711027</c:v>
                </c:pt>
                <c:pt idx="11983">
                  <c:v>0.66338966086473972</c:v>
                </c:pt>
                <c:pt idx="11984">
                  <c:v>0.66343655915190802</c:v>
                </c:pt>
                <c:pt idx="11985">
                  <c:v>0.66348345613256265</c:v>
                </c:pt>
                <c:pt idx="11986">
                  <c:v>0.66353035180666042</c:v>
                </c:pt>
                <c:pt idx="11987">
                  <c:v>0.66357724617415637</c:v>
                </c:pt>
                <c:pt idx="11988">
                  <c:v>0.66362413923500552</c:v>
                </c:pt>
                <c:pt idx="11989">
                  <c:v>0.66367103098916491</c:v>
                </c:pt>
                <c:pt idx="11990">
                  <c:v>0.66371792143658837</c:v>
                </c:pt>
                <c:pt idx="11991">
                  <c:v>0.66376481057723258</c:v>
                </c:pt>
                <c:pt idx="11992">
                  <c:v>0.66381169841105214</c:v>
                </c:pt>
                <c:pt idx="11993">
                  <c:v>0.66385858493800265</c:v>
                </c:pt>
                <c:pt idx="11994">
                  <c:v>0.66390547015803891</c:v>
                </c:pt>
                <c:pt idx="11995">
                  <c:v>0.6639523540711163</c:v>
                </c:pt>
                <c:pt idx="11996">
                  <c:v>0.6639992366771903</c:v>
                </c:pt>
                <c:pt idx="11997">
                  <c:v>0.66404611797621516</c:v>
                </c:pt>
                <c:pt idx="11998">
                  <c:v>0.66409299796814691</c:v>
                </c:pt>
                <c:pt idx="11999">
                  <c:v>0.66413987665293917</c:v>
                </c:pt>
                <c:pt idx="12000">
                  <c:v>0.66418675403054794</c:v>
                </c:pt>
                <c:pt idx="12001">
                  <c:v>0.66423363010092729</c:v>
                </c:pt>
                <c:pt idx="12002">
                  <c:v>0.66428050486403156</c:v>
                </c:pt>
                <c:pt idx="12003">
                  <c:v>0.66432737831981614</c:v>
                </c:pt>
                <c:pt idx="12004">
                  <c:v>0.66437425046823573</c:v>
                </c:pt>
                <c:pt idx="12005">
                  <c:v>0.66442112130924447</c:v>
                </c:pt>
                <c:pt idx="12006">
                  <c:v>0.66446799084279695</c:v>
                </c:pt>
                <c:pt idx="12007">
                  <c:v>0.66451485906884689</c:v>
                </c:pt>
                <c:pt idx="12008">
                  <c:v>0.66456172598734919</c:v>
                </c:pt>
                <c:pt idx="12009">
                  <c:v>0.66460859159825914</c:v>
                </c:pt>
                <c:pt idx="12010">
                  <c:v>0.66465545590152875</c:v>
                </c:pt>
                <c:pt idx="12011">
                  <c:v>0.66470231889711373</c:v>
                </c:pt>
                <c:pt idx="12012">
                  <c:v>0.66474918058496824</c:v>
                </c:pt>
                <c:pt idx="12013">
                  <c:v>0.66479604096504541</c:v>
                </c:pt>
                <c:pt idx="12014">
                  <c:v>0.66484290003729929</c:v>
                </c:pt>
                <c:pt idx="12015">
                  <c:v>0.66488975780168469</c:v>
                </c:pt>
                <c:pt idx="12016">
                  <c:v>0.6649366142581552</c:v>
                </c:pt>
                <c:pt idx="12017">
                  <c:v>0.66498346940666397</c:v>
                </c:pt>
                <c:pt idx="12018">
                  <c:v>0.66503032324716471</c:v>
                </c:pt>
                <c:pt idx="12019">
                  <c:v>0.66507717577961178</c:v>
                </c:pt>
                <c:pt idx="12020">
                  <c:v>0.66512402700395834</c:v>
                </c:pt>
                <c:pt idx="12021">
                  <c:v>0.66517087692015786</c:v>
                </c:pt>
                <c:pt idx="12022">
                  <c:v>0.66521772552816483</c:v>
                </c:pt>
                <c:pt idx="12023">
                  <c:v>0.66526457282793083</c:v>
                </c:pt>
                <c:pt idx="12024">
                  <c:v>0.66531141881941036</c:v>
                </c:pt>
                <c:pt idx="12025">
                  <c:v>0.66535826350255689</c:v>
                </c:pt>
                <c:pt idx="12026">
                  <c:v>0.66540510687732379</c:v>
                </c:pt>
                <c:pt idx="12027">
                  <c:v>0.66545194894366255</c:v>
                </c:pt>
                <c:pt idx="12028">
                  <c:v>0.66549878970152887</c:v>
                </c:pt>
                <c:pt idx="12029">
                  <c:v>0.66554562915087334</c:v>
                </c:pt>
                <c:pt idx="12030">
                  <c:v>0.66559246729165089</c:v>
                </c:pt>
                <c:pt idx="12031">
                  <c:v>0.66563930412381356</c:v>
                </c:pt>
                <c:pt idx="12032">
                  <c:v>0.66568613964731471</c:v>
                </c:pt>
                <c:pt idx="12033">
                  <c:v>0.66573297386210606</c:v>
                </c:pt>
                <c:pt idx="12034">
                  <c:v>0.66577980676814186</c:v>
                </c:pt>
                <c:pt idx="12035">
                  <c:v>0.66582663836537404</c:v>
                </c:pt>
                <c:pt idx="12036">
                  <c:v>0.66587346865375485</c:v>
                </c:pt>
                <c:pt idx="12037">
                  <c:v>0.66592029763323823</c:v>
                </c:pt>
                <c:pt idx="12038">
                  <c:v>0.66596712530377544</c:v>
                </c:pt>
                <c:pt idx="12039">
                  <c:v>0.6660139516653194</c:v>
                </c:pt>
                <c:pt idx="12040">
                  <c:v>0.66606077671782316</c:v>
                </c:pt>
                <c:pt idx="12041">
                  <c:v>0.66610760046123751</c:v>
                </c:pt>
                <c:pt idx="12042">
                  <c:v>0.66615442289551674</c:v>
                </c:pt>
                <c:pt idx="12043">
                  <c:v>0.66620124402061143</c:v>
                </c:pt>
                <c:pt idx="12044">
                  <c:v>0.66624806383647495</c:v>
                </c:pt>
                <c:pt idx="12045">
                  <c:v>0.66629488234305856</c:v>
                </c:pt>
                <c:pt idx="12046">
                  <c:v>0.6663416995403153</c:v>
                </c:pt>
                <c:pt idx="12047">
                  <c:v>0.66638851542819666</c:v>
                </c:pt>
                <c:pt idx="12048">
                  <c:v>0.66643533000665456</c:v>
                </c:pt>
                <c:pt idx="12049">
                  <c:v>0.66648214327564059</c:v>
                </c:pt>
                <c:pt idx="12050">
                  <c:v>0.66652895523510669</c:v>
                </c:pt>
                <c:pt idx="12051">
                  <c:v>0.66657576588500589</c:v>
                </c:pt>
                <c:pt idx="12052">
                  <c:v>0.66662257522528856</c:v>
                </c:pt>
                <c:pt idx="12053">
                  <c:v>0.66666938325590697</c:v>
                </c:pt>
                <c:pt idx="12054">
                  <c:v>0.66671618997681292</c:v>
                </c:pt>
                <c:pt idx="12055">
                  <c:v>0.66676299538795747</c:v>
                </c:pt>
                <c:pt idx="12056">
                  <c:v>0.66680979948929309</c:v>
                </c:pt>
                <c:pt idx="12057">
                  <c:v>0.66685660228077004</c:v>
                </c:pt>
                <c:pt idx="12058">
                  <c:v>0.66690340376234003</c:v>
                </c:pt>
                <c:pt idx="12059">
                  <c:v>0.6669502039339551</c:v>
                </c:pt>
                <c:pt idx="12060">
                  <c:v>0.66699700279556629</c:v>
                </c:pt>
                <c:pt idx="12061">
                  <c:v>0.66704380034712452</c:v>
                </c:pt>
                <c:pt idx="12062">
                  <c:v>0.66709059658858139</c:v>
                </c:pt>
                <c:pt idx="12063">
                  <c:v>0.6671373915198876</c:v>
                </c:pt>
                <c:pt idx="12064">
                  <c:v>0.66718418514099487</c:v>
                </c:pt>
                <c:pt idx="12065">
                  <c:v>0.66723097745185356</c:v>
                </c:pt>
                <c:pt idx="12066">
                  <c:v>0.66727776845241515</c:v>
                </c:pt>
                <c:pt idx="12067">
                  <c:v>0.66732455814263025</c:v>
                </c:pt>
                <c:pt idx="12068">
                  <c:v>0.66737134652245078</c:v>
                </c:pt>
                <c:pt idx="12069">
                  <c:v>0.66741813359182567</c:v>
                </c:pt>
                <c:pt idx="12070">
                  <c:v>0.66746491935070762</c:v>
                </c:pt>
                <c:pt idx="12071">
                  <c:v>0.66751170379904623</c:v>
                </c:pt>
                <c:pt idx="12072">
                  <c:v>0.66755848693679221</c:v>
                </c:pt>
                <c:pt idx="12073">
                  <c:v>0.66760526876389625</c:v>
                </c:pt>
                <c:pt idx="12074">
                  <c:v>0.66765204928030919</c:v>
                </c:pt>
                <c:pt idx="12075">
                  <c:v>0.66769882848598161</c:v>
                </c:pt>
                <c:pt idx="12076">
                  <c:v>0.66774560638086389</c:v>
                </c:pt>
                <c:pt idx="12077">
                  <c:v>0.66779238296490562</c:v>
                </c:pt>
                <c:pt idx="12078">
                  <c:v>0.66783915823805806</c:v>
                </c:pt>
                <c:pt idx="12079">
                  <c:v>0.66788593220027181</c:v>
                </c:pt>
                <c:pt idx="12080">
                  <c:v>0.66793270485149625</c:v>
                </c:pt>
                <c:pt idx="12081">
                  <c:v>0.66797947619168196</c:v>
                </c:pt>
                <c:pt idx="12082">
                  <c:v>0.66802624622077911</c:v>
                </c:pt>
                <c:pt idx="12083">
                  <c:v>0.66807301493873772</c:v>
                </c:pt>
                <c:pt idx="12084">
                  <c:v>0.66811978234550795</c:v>
                </c:pt>
                <c:pt idx="12085">
                  <c:v>0.66816654844103973</c:v>
                </c:pt>
                <c:pt idx="12086">
                  <c:v>0.66821331322528266</c:v>
                </c:pt>
                <c:pt idx="12087">
                  <c:v>0.66826007669818743</c:v>
                </c:pt>
                <c:pt idx="12088">
                  <c:v>0.6683068388597031</c:v>
                </c:pt>
                <c:pt idx="12089">
                  <c:v>0.66835359970978048</c:v>
                </c:pt>
                <c:pt idx="12090">
                  <c:v>0.66840035924836794</c:v>
                </c:pt>
                <c:pt idx="12091">
                  <c:v>0.66844711747541574</c:v>
                </c:pt>
                <c:pt idx="12092">
                  <c:v>0.66849387439087438</c:v>
                </c:pt>
                <c:pt idx="12093">
                  <c:v>0.66854062999469188</c:v>
                </c:pt>
                <c:pt idx="12094">
                  <c:v>0.66858738428681908</c:v>
                </c:pt>
                <c:pt idx="12095">
                  <c:v>0.66863413726720444</c:v>
                </c:pt>
                <c:pt idx="12096">
                  <c:v>0.66868088893579902</c:v>
                </c:pt>
                <c:pt idx="12097">
                  <c:v>0.66872763929255008</c:v>
                </c:pt>
                <c:pt idx="12098">
                  <c:v>0.66877438833740899</c:v>
                </c:pt>
                <c:pt idx="12099">
                  <c:v>0.66882113607032323</c:v>
                </c:pt>
                <c:pt idx="12100">
                  <c:v>0.6688678824912434</c:v>
                </c:pt>
                <c:pt idx="12101">
                  <c:v>0.66891462760011822</c:v>
                </c:pt>
                <c:pt idx="12102">
                  <c:v>0.66896137139689626</c:v>
                </c:pt>
                <c:pt idx="12103">
                  <c:v>0.66900811388152726</c:v>
                </c:pt>
                <c:pt idx="12104">
                  <c:v>0.66905485505396112</c:v>
                </c:pt>
                <c:pt idx="12105">
                  <c:v>0.66910159491414489</c:v>
                </c:pt>
                <c:pt idx="12106">
                  <c:v>0.66914833346202884</c:v>
                </c:pt>
                <c:pt idx="12107">
                  <c:v>0.66919507069756168</c:v>
                </c:pt>
                <c:pt idx="12108">
                  <c:v>0.6692418066206921</c:v>
                </c:pt>
                <c:pt idx="12109">
                  <c:v>0.66928854123136849</c:v>
                </c:pt>
                <c:pt idx="12110">
                  <c:v>0.66933527452954034</c:v>
                </c:pt>
                <c:pt idx="12111">
                  <c:v>0.66938200651515634</c:v>
                </c:pt>
                <c:pt idx="12112">
                  <c:v>0.66942873718816498</c:v>
                </c:pt>
                <c:pt idx="12113">
                  <c:v>0.66947546654851442</c:v>
                </c:pt>
                <c:pt idx="12114">
                  <c:v>0.6695221945961537</c:v>
                </c:pt>
                <c:pt idx="12115">
                  <c:v>0.66956892133103152</c:v>
                </c:pt>
                <c:pt idx="12116">
                  <c:v>0.66961564675309548</c:v>
                </c:pt>
                <c:pt idx="12117">
                  <c:v>0.66966237086229541</c:v>
                </c:pt>
                <c:pt idx="12118">
                  <c:v>0.66970909365857867</c:v>
                </c:pt>
                <c:pt idx="12119">
                  <c:v>0.66975581514189342</c:v>
                </c:pt>
                <c:pt idx="12120">
                  <c:v>0.66980253531218858</c:v>
                </c:pt>
                <c:pt idx="12121">
                  <c:v>0.66984925416941221</c:v>
                </c:pt>
                <c:pt idx="12122">
                  <c:v>0.66989597171351223</c:v>
                </c:pt>
                <c:pt idx="12123">
                  <c:v>0.66994268794443701</c:v>
                </c:pt>
                <c:pt idx="12124">
                  <c:v>0.66998940286213504</c:v>
                </c:pt>
                <c:pt idx="12125">
                  <c:v>0.6700361164665537</c:v>
                </c:pt>
                <c:pt idx="12126">
                  <c:v>0.67008282875764114</c:v>
                </c:pt>
                <c:pt idx="12127">
                  <c:v>0.67012953973534528</c:v>
                </c:pt>
                <c:pt idx="12128">
                  <c:v>0.67017624939961495</c:v>
                </c:pt>
                <c:pt idx="12129">
                  <c:v>0.67022295775039697</c:v>
                </c:pt>
                <c:pt idx="12130">
                  <c:v>0.67026966478763905</c:v>
                </c:pt>
                <c:pt idx="12131">
                  <c:v>0.67031637051129023</c:v>
                </c:pt>
                <c:pt idx="12132">
                  <c:v>0.67036307492129688</c:v>
                </c:pt>
                <c:pt idx="12133">
                  <c:v>0.67040977801760648</c:v>
                </c:pt>
                <c:pt idx="12134">
                  <c:v>0.6704564798001682</c:v>
                </c:pt>
                <c:pt idx="12135">
                  <c:v>0.6705031802689293</c:v>
                </c:pt>
                <c:pt idx="12136">
                  <c:v>0.67054987942383626</c:v>
                </c:pt>
                <c:pt idx="12137">
                  <c:v>0.67059657726483779</c:v>
                </c:pt>
                <c:pt idx="12138">
                  <c:v>0.67064327379188049</c:v>
                </c:pt>
                <c:pt idx="12139">
                  <c:v>0.67068996900491196</c:v>
                </c:pt>
                <c:pt idx="12140">
                  <c:v>0.67073666290388012</c:v>
                </c:pt>
                <c:pt idx="12141">
                  <c:v>0.67078335548873136</c:v>
                </c:pt>
                <c:pt idx="12142">
                  <c:v>0.67083004675941427</c:v>
                </c:pt>
                <c:pt idx="12143">
                  <c:v>0.67087673671587467</c:v>
                </c:pt>
                <c:pt idx="12144">
                  <c:v>0.67092342535806093</c:v>
                </c:pt>
                <c:pt idx="12145">
                  <c:v>0.67097011268591933</c:v>
                </c:pt>
                <c:pt idx="12146">
                  <c:v>0.67101679869939757</c:v>
                </c:pt>
                <c:pt idx="12147">
                  <c:v>0.67106348339844224</c:v>
                </c:pt>
                <c:pt idx="12148">
                  <c:v>0.67111016678300095</c:v>
                </c:pt>
                <c:pt idx="12149">
                  <c:v>0.6711568488530204</c:v>
                </c:pt>
                <c:pt idx="12150">
                  <c:v>0.67120352960844687</c:v>
                </c:pt>
                <c:pt idx="12151">
                  <c:v>0.67125020904922872</c:v>
                </c:pt>
                <c:pt idx="12152">
                  <c:v>0.67129688717531266</c:v>
                </c:pt>
                <c:pt idx="12153">
                  <c:v>0.67134356398664363</c:v>
                </c:pt>
                <c:pt idx="12154">
                  <c:v>0.67139023948316967</c:v>
                </c:pt>
                <c:pt idx="12155">
                  <c:v>0.67143691366483782</c:v>
                </c:pt>
                <c:pt idx="12156">
                  <c:v>0.67148358653159457</c:v>
                </c:pt>
                <c:pt idx="12157">
                  <c:v>0.67153025808338596</c:v>
                </c:pt>
                <c:pt idx="12158">
                  <c:v>0.67157692832015936</c:v>
                </c:pt>
                <c:pt idx="12159">
                  <c:v>0.67162359724186127</c:v>
                </c:pt>
                <c:pt idx="12160">
                  <c:v>0.67167026484843784</c:v>
                </c:pt>
                <c:pt idx="12161">
                  <c:v>0.67171693113983522</c:v>
                </c:pt>
                <c:pt idx="12162">
                  <c:v>0.67176359611600067</c:v>
                </c:pt>
                <c:pt idx="12163">
                  <c:v>0.67181025977688014</c:v>
                </c:pt>
                <c:pt idx="12164">
                  <c:v>0.6718569221224201</c:v>
                </c:pt>
                <c:pt idx="12165">
                  <c:v>0.67190358315256682</c:v>
                </c:pt>
                <c:pt idx="12166">
                  <c:v>0.67195024286726646</c:v>
                </c:pt>
                <c:pt idx="12167">
                  <c:v>0.67199690126646539</c:v>
                </c:pt>
                <c:pt idx="12168">
                  <c:v>0.67204355835010954</c:v>
                </c:pt>
                <c:pt idx="12169">
                  <c:v>0.67209021411814629</c:v>
                </c:pt>
                <c:pt idx="12170">
                  <c:v>0.6721368685705198</c:v>
                </c:pt>
                <c:pt idx="12171">
                  <c:v>0.67218352170717721</c:v>
                </c:pt>
                <c:pt idx="12172">
                  <c:v>0.67223017352806447</c:v>
                </c:pt>
                <c:pt idx="12173">
                  <c:v>0.67227682403312772</c:v>
                </c:pt>
                <c:pt idx="12174">
                  <c:v>0.6723234732223129</c:v>
                </c:pt>
                <c:pt idx="12175">
                  <c:v>0.67237012109556504</c:v>
                </c:pt>
                <c:pt idx="12176">
                  <c:v>0.6724167676528312</c:v>
                </c:pt>
                <c:pt idx="12177">
                  <c:v>0.67246341289405664</c:v>
                </c:pt>
                <c:pt idx="12178">
                  <c:v>0.6725100568191873</c:v>
                </c:pt>
                <c:pt idx="12179">
                  <c:v>0.67255669942816854</c:v>
                </c:pt>
                <c:pt idx="12180">
                  <c:v>0.67260334072094741</c:v>
                </c:pt>
                <c:pt idx="12181">
                  <c:v>0.6726499806974674</c:v>
                </c:pt>
                <c:pt idx="12182">
                  <c:v>0.67269661935767544</c:v>
                </c:pt>
                <c:pt idx="12183">
                  <c:v>0.67274325670151747</c:v>
                </c:pt>
                <c:pt idx="12184">
                  <c:v>0.6727898927289383</c:v>
                </c:pt>
                <c:pt idx="12185">
                  <c:v>0.67283652743988354</c:v>
                </c:pt>
                <c:pt idx="12186">
                  <c:v>0.67288316083429867</c:v>
                </c:pt>
                <c:pt idx="12187">
                  <c:v>0.67292979291213006</c:v>
                </c:pt>
                <c:pt idx="12188">
                  <c:v>0.67297642367332144</c:v>
                </c:pt>
                <c:pt idx="12189">
                  <c:v>0.67302305311781929</c:v>
                </c:pt>
                <c:pt idx="12190">
                  <c:v>0.67306968124556887</c:v>
                </c:pt>
                <c:pt idx="12191">
                  <c:v>0.67311630805651512</c:v>
                </c:pt>
                <c:pt idx="12192">
                  <c:v>0.67316293355060386</c:v>
                </c:pt>
                <c:pt idx="12193">
                  <c:v>0.67320955772777913</c:v>
                </c:pt>
                <c:pt idx="12194">
                  <c:v>0.67325618058798753</c:v>
                </c:pt>
                <c:pt idx="12195">
                  <c:v>0.67330280213117311</c:v>
                </c:pt>
                <c:pt idx="12196">
                  <c:v>0.67334942235728179</c:v>
                </c:pt>
                <c:pt idx="12197">
                  <c:v>0.67339604126625796</c:v>
                </c:pt>
                <c:pt idx="12198">
                  <c:v>0.67344265885804677</c:v>
                </c:pt>
                <c:pt idx="12199">
                  <c:v>0.67348927513259338</c:v>
                </c:pt>
                <c:pt idx="12200">
                  <c:v>0.6735358900898426</c:v>
                </c:pt>
                <c:pt idx="12201">
                  <c:v>0.67358250372973927</c:v>
                </c:pt>
                <c:pt idx="12202">
                  <c:v>0.67362911605222886</c:v>
                </c:pt>
                <c:pt idx="12203">
                  <c:v>0.67367572705725565</c:v>
                </c:pt>
                <c:pt idx="12204">
                  <c:v>0.673722336744765</c:v>
                </c:pt>
                <c:pt idx="12205">
                  <c:v>0.67376894511469998</c:v>
                </c:pt>
                <c:pt idx="12206">
                  <c:v>0.67381555216700706</c:v>
                </c:pt>
                <c:pt idx="12207">
                  <c:v>0.6738621579016304</c:v>
                </c:pt>
                <c:pt idx="12208">
                  <c:v>0.67390876231851515</c:v>
                </c:pt>
                <c:pt idx="12209">
                  <c:v>0.67395536541760448</c:v>
                </c:pt>
                <c:pt idx="12210">
                  <c:v>0.67400196719884464</c:v>
                </c:pt>
                <c:pt idx="12211">
                  <c:v>0.67404856766217924</c:v>
                </c:pt>
                <c:pt idx="12212">
                  <c:v>0.67409516680755277</c:v>
                </c:pt>
                <c:pt idx="12213">
                  <c:v>0.67414176463491016</c:v>
                </c:pt>
                <c:pt idx="12214">
                  <c:v>0.67418836114419511</c:v>
                </c:pt>
                <c:pt idx="12215">
                  <c:v>0.67423495633535335</c:v>
                </c:pt>
                <c:pt idx="12216">
                  <c:v>0.67428155020832781</c:v>
                </c:pt>
                <c:pt idx="12217">
                  <c:v>0.67432814276306352</c:v>
                </c:pt>
                <c:pt idx="12218">
                  <c:v>0.67437473399950476</c:v>
                </c:pt>
                <c:pt idx="12219">
                  <c:v>0.67442132391759602</c:v>
                </c:pt>
                <c:pt idx="12220">
                  <c:v>0.674467912517281</c:v>
                </c:pt>
                <c:pt idx="12221">
                  <c:v>0.6745144997985032</c:v>
                </c:pt>
                <c:pt idx="12222">
                  <c:v>0.67456108576120832</c:v>
                </c:pt>
                <c:pt idx="12223">
                  <c:v>0.67460767040534031</c:v>
                </c:pt>
                <c:pt idx="12224">
                  <c:v>0.6746542537308422</c:v>
                </c:pt>
                <c:pt idx="12225">
                  <c:v>0.67470083573765893</c:v>
                </c:pt>
                <c:pt idx="12226">
                  <c:v>0.6747474164257341</c:v>
                </c:pt>
                <c:pt idx="12227">
                  <c:v>0.6747939957950112</c:v>
                </c:pt>
                <c:pt idx="12228">
                  <c:v>0.67484057384543561</c:v>
                </c:pt>
                <c:pt idx="12229">
                  <c:v>0.67488715057694948</c:v>
                </c:pt>
                <c:pt idx="12230">
                  <c:v>0.67493372598949875</c:v>
                </c:pt>
                <c:pt idx="12231">
                  <c:v>0.67498030008302534</c:v>
                </c:pt>
                <c:pt idx="12232">
                  <c:v>0.6750268728574742</c:v>
                </c:pt>
                <c:pt idx="12233">
                  <c:v>0.67507344431278882</c:v>
                </c:pt>
                <c:pt idx="12234">
                  <c:v>0.67512001444891245</c:v>
                </c:pt>
                <c:pt idx="12235">
                  <c:v>0.6751665832657896</c:v>
                </c:pt>
                <c:pt idx="12236">
                  <c:v>0.67521315076336297</c:v>
                </c:pt>
                <c:pt idx="12237">
                  <c:v>0.67525971694157727</c:v>
                </c:pt>
                <c:pt idx="12238">
                  <c:v>0.67530628180037555</c:v>
                </c:pt>
                <c:pt idx="12239">
                  <c:v>0.67535284533970208</c:v>
                </c:pt>
                <c:pt idx="12240">
                  <c:v>0.67539940755949956</c:v>
                </c:pt>
                <c:pt idx="12241">
                  <c:v>0.67544596845971072</c:v>
                </c:pt>
                <c:pt idx="12242">
                  <c:v>0.6754925280402807</c:v>
                </c:pt>
                <c:pt idx="12243">
                  <c:v>0.67553908630115278</c:v>
                </c:pt>
                <c:pt idx="12244">
                  <c:v>0.67558564324227011</c:v>
                </c:pt>
                <c:pt idx="12245">
                  <c:v>0.67563219886357495</c:v>
                </c:pt>
                <c:pt idx="12246">
                  <c:v>0.67567875316501202</c:v>
                </c:pt>
                <c:pt idx="12247">
                  <c:v>0.67572530614652426</c:v>
                </c:pt>
                <c:pt idx="12248">
                  <c:v>0.6757718578080546</c:v>
                </c:pt>
                <c:pt idx="12249">
                  <c:v>0.6758184081495473</c:v>
                </c:pt>
                <c:pt idx="12250">
                  <c:v>0.67586495717094419</c:v>
                </c:pt>
                <c:pt idx="12251">
                  <c:v>0.67591150487218954</c:v>
                </c:pt>
                <c:pt idx="12252">
                  <c:v>0.67595805125322594</c:v>
                </c:pt>
                <c:pt idx="12253">
                  <c:v>0.67600459631399634</c:v>
                </c:pt>
                <c:pt idx="12254">
                  <c:v>0.676051140054445</c:v>
                </c:pt>
                <c:pt idx="12255">
                  <c:v>0.67609768247451363</c:v>
                </c:pt>
                <c:pt idx="12256">
                  <c:v>0.67614422357414616</c:v>
                </c:pt>
                <c:pt idx="12257">
                  <c:v>0.67619076335328487</c:v>
                </c:pt>
                <c:pt idx="12258">
                  <c:v>0.67623730181187358</c:v>
                </c:pt>
                <c:pt idx="12259">
                  <c:v>0.67628383894985455</c:v>
                </c:pt>
                <c:pt idx="12260">
                  <c:v>0.67633037476717117</c:v>
                </c:pt>
                <c:pt idx="12261">
                  <c:v>0.67637690926376604</c:v>
                </c:pt>
                <c:pt idx="12262">
                  <c:v>0.67642344243958108</c:v>
                </c:pt>
                <c:pt idx="12263">
                  <c:v>0.67646997429456135</c:v>
                </c:pt>
                <c:pt idx="12264">
                  <c:v>0.67651650482864734</c:v>
                </c:pt>
                <c:pt idx="12265">
                  <c:v>0.67656303404178342</c:v>
                </c:pt>
                <c:pt idx="12266">
                  <c:v>0.67660956193391164</c:v>
                </c:pt>
                <c:pt idx="12267">
                  <c:v>0.67665608850497483</c:v>
                </c:pt>
                <c:pt idx="12268">
                  <c:v>0.67670261375491503</c:v>
                </c:pt>
                <c:pt idx="12269">
                  <c:v>0.67674913768367595</c:v>
                </c:pt>
                <c:pt idx="12270">
                  <c:v>0.67679566029119964</c:v>
                </c:pt>
                <c:pt idx="12271">
                  <c:v>0.6768421815774287</c:v>
                </c:pt>
                <c:pt idx="12272">
                  <c:v>0.67688870154230618</c:v>
                </c:pt>
                <c:pt idx="12273">
                  <c:v>0.67693522018577312</c:v>
                </c:pt>
                <c:pt idx="12274">
                  <c:v>0.67698173750777391</c:v>
                </c:pt>
                <c:pt idx="12275">
                  <c:v>0.67702825350824958</c:v>
                </c:pt>
                <c:pt idx="12276">
                  <c:v>0.67707476818714329</c:v>
                </c:pt>
                <c:pt idx="12277">
                  <c:v>0.67712128154439721</c:v>
                </c:pt>
                <c:pt idx="12278">
                  <c:v>0.67716779357995449</c:v>
                </c:pt>
                <c:pt idx="12279">
                  <c:v>0.67721430429375606</c:v>
                </c:pt>
                <c:pt idx="12280">
                  <c:v>0.67726081368574487</c:v>
                </c:pt>
                <c:pt idx="12281">
                  <c:v>0.67730732175586372</c:v>
                </c:pt>
                <c:pt idx="12282">
                  <c:v>0.6773538285040539</c:v>
                </c:pt>
                <c:pt idx="12283">
                  <c:v>0.67740033393025834</c:v>
                </c:pt>
                <c:pt idx="12284">
                  <c:v>0.67744683803441941</c:v>
                </c:pt>
                <c:pt idx="12285">
                  <c:v>0.67749334081647861</c:v>
                </c:pt>
                <c:pt idx="12286">
                  <c:v>0.67753984227637865</c:v>
                </c:pt>
                <c:pt idx="12287">
                  <c:v>0.6775863424140609</c:v>
                </c:pt>
                <c:pt idx="12288">
                  <c:v>0.67763284122946843</c:v>
                </c:pt>
                <c:pt idx="12289">
                  <c:v>0.67767933872254271</c:v>
                </c:pt>
                <c:pt idx="12290">
                  <c:v>0.67772583489322602</c:v>
                </c:pt>
                <c:pt idx="12291">
                  <c:v>0.67777232974146018</c:v>
                </c:pt>
                <c:pt idx="12292">
                  <c:v>0.67781882326718745</c:v>
                </c:pt>
                <c:pt idx="12293">
                  <c:v>0.67786531547034923</c:v>
                </c:pt>
                <c:pt idx="12294">
                  <c:v>0.67791180635088799</c:v>
                </c:pt>
                <c:pt idx="12295">
                  <c:v>0.67795829590874479</c:v>
                </c:pt>
                <c:pt idx="12296">
                  <c:v>0.67800478414386267</c:v>
                </c:pt>
                <c:pt idx="12297">
                  <c:v>0.67805127105618335</c:v>
                </c:pt>
                <c:pt idx="12298">
                  <c:v>0.67809775664564786</c:v>
                </c:pt>
                <c:pt idx="12299">
                  <c:v>0.67814424091219827</c:v>
                </c:pt>
                <c:pt idx="12300">
                  <c:v>0.67819072385577595</c:v>
                </c:pt>
                <c:pt idx="12301">
                  <c:v>0.67823720547632393</c:v>
                </c:pt>
                <c:pt idx="12302">
                  <c:v>0.67828368577378273</c:v>
                </c:pt>
                <c:pt idx="12303">
                  <c:v>0.67833016474809504</c:v>
                </c:pt>
                <c:pt idx="12304">
                  <c:v>0.67837664239920092</c:v>
                </c:pt>
                <c:pt idx="12305">
                  <c:v>0.67842311872704308</c:v>
                </c:pt>
                <c:pt idx="12306">
                  <c:v>0.67846959373156357</c:v>
                </c:pt>
                <c:pt idx="12307">
                  <c:v>0.67851606741270332</c:v>
                </c:pt>
                <c:pt idx="12308">
                  <c:v>0.67856253977040382</c:v>
                </c:pt>
                <c:pt idx="12309">
                  <c:v>0.67860901080460634</c:v>
                </c:pt>
                <c:pt idx="12310">
                  <c:v>0.67865548051525337</c:v>
                </c:pt>
                <c:pt idx="12311">
                  <c:v>0.67870194890228586</c:v>
                </c:pt>
                <c:pt idx="12312">
                  <c:v>0.67874841596564495</c:v>
                </c:pt>
                <c:pt idx="12313">
                  <c:v>0.67879488170527202</c:v>
                </c:pt>
                <c:pt idx="12314">
                  <c:v>0.67884134612110925</c:v>
                </c:pt>
                <c:pt idx="12315">
                  <c:v>0.67888780921309677</c:v>
                </c:pt>
                <c:pt idx="12316">
                  <c:v>0.67893427098117742</c:v>
                </c:pt>
                <c:pt idx="12317">
                  <c:v>0.67898073142529192</c:v>
                </c:pt>
                <c:pt idx="12318">
                  <c:v>0.67902719054538052</c:v>
                </c:pt>
                <c:pt idx="12319">
                  <c:v>0.67907364834138617</c:v>
                </c:pt>
                <c:pt idx="12320">
                  <c:v>0.67912010481324903</c:v>
                </c:pt>
                <c:pt idx="12321">
                  <c:v>0.67916655996091002</c:v>
                </c:pt>
                <c:pt idx="12322">
                  <c:v>0.67921301378431209</c:v>
                </c:pt>
                <c:pt idx="12323">
                  <c:v>0.67925946628339517</c:v>
                </c:pt>
                <c:pt idx="12324">
                  <c:v>0.67930591745810009</c:v>
                </c:pt>
                <c:pt idx="12325">
                  <c:v>0.67935236730836812</c:v>
                </c:pt>
                <c:pt idx="12326">
                  <c:v>0.67939881583414052</c:v>
                </c:pt>
                <c:pt idx="12327">
                  <c:v>0.67944526303535902</c:v>
                </c:pt>
                <c:pt idx="12328">
                  <c:v>0.67949170891196375</c:v>
                </c:pt>
                <c:pt idx="12329">
                  <c:v>0.67953815346389623</c:v>
                </c:pt>
                <c:pt idx="12330">
                  <c:v>0.67958459669109728</c:v>
                </c:pt>
                <c:pt idx="12331">
                  <c:v>0.67963103859350837</c:v>
                </c:pt>
                <c:pt idx="12332">
                  <c:v>0.67967747917106947</c:v>
                </c:pt>
                <c:pt idx="12333">
                  <c:v>0.6797239184237226</c:v>
                </c:pt>
                <c:pt idx="12334">
                  <c:v>0.67977035635140759</c:v>
                </c:pt>
                <c:pt idx="12335">
                  <c:v>0.67981679295406616</c:v>
                </c:pt>
                <c:pt idx="12336">
                  <c:v>0.67986322823163903</c:v>
                </c:pt>
                <c:pt idx="12337">
                  <c:v>0.67990966218406679</c:v>
                </c:pt>
                <c:pt idx="12338">
                  <c:v>0.67995609481128994</c:v>
                </c:pt>
                <c:pt idx="12339">
                  <c:v>0.68000252611324985</c:v>
                </c:pt>
                <c:pt idx="12340">
                  <c:v>0.68004895608988702</c:v>
                </c:pt>
                <c:pt idx="12341">
                  <c:v>0.68009538474114262</c:v>
                </c:pt>
                <c:pt idx="12342">
                  <c:v>0.68014181206695701</c:v>
                </c:pt>
                <c:pt idx="12343">
                  <c:v>0.6801882380672708</c:v>
                </c:pt>
                <c:pt idx="12344">
                  <c:v>0.68023466274202427</c:v>
                </c:pt>
                <c:pt idx="12345">
                  <c:v>0.68028108609115945</c:v>
                </c:pt>
                <c:pt idx="12346">
                  <c:v>0.6803275081146154</c:v>
                </c:pt>
                <c:pt idx="12347">
                  <c:v>0.68037392881233438</c:v>
                </c:pt>
                <c:pt idx="12348">
                  <c:v>0.68042034818425479</c:v>
                </c:pt>
                <c:pt idx="12349">
                  <c:v>0.6804667662303191</c:v>
                </c:pt>
                <c:pt idx="12350">
                  <c:v>0.68051318295046725</c:v>
                </c:pt>
                <c:pt idx="12351">
                  <c:v>0.68055959834463975</c:v>
                </c:pt>
                <c:pt idx="12352">
                  <c:v>0.68060601241277707</c:v>
                </c:pt>
                <c:pt idx="12353">
                  <c:v>0.6806524251548195</c:v>
                </c:pt>
                <c:pt idx="12354">
                  <c:v>0.68069883657070707</c:v>
                </c:pt>
                <c:pt idx="12355">
                  <c:v>0.68074524666038161</c:v>
                </c:pt>
                <c:pt idx="12356">
                  <c:v>0.68079165542378206</c:v>
                </c:pt>
                <c:pt idx="12357">
                  <c:v>0.68083806286085014</c:v>
                </c:pt>
                <c:pt idx="12358">
                  <c:v>0.6808844689715251</c:v>
                </c:pt>
                <c:pt idx="12359">
                  <c:v>0.68093087375574823</c:v>
                </c:pt>
                <c:pt idx="12360">
                  <c:v>0.68097727721345869</c:v>
                </c:pt>
                <c:pt idx="12361">
                  <c:v>0.68102367934459729</c:v>
                </c:pt>
                <c:pt idx="12362">
                  <c:v>0.68107008014910497</c:v>
                </c:pt>
                <c:pt idx="12363">
                  <c:v>0.68111647962692168</c:v>
                </c:pt>
                <c:pt idx="12364">
                  <c:v>0.68116287777798723</c:v>
                </c:pt>
                <c:pt idx="12365">
                  <c:v>0.68120927460224212</c:v>
                </c:pt>
                <c:pt idx="12366">
                  <c:v>0.68125567009962651</c:v>
                </c:pt>
                <c:pt idx="12367">
                  <c:v>0.68130206427008055</c:v>
                </c:pt>
                <c:pt idx="12368">
                  <c:v>0.68134845711354441</c:v>
                </c:pt>
                <c:pt idx="12369">
                  <c:v>0.68139484862995858</c:v>
                </c:pt>
                <c:pt idx="12370">
                  <c:v>0.68144123881926233</c:v>
                </c:pt>
                <c:pt idx="12371">
                  <c:v>0.68148762768139648</c:v>
                </c:pt>
                <c:pt idx="12372">
                  <c:v>0.68153401521630064</c:v>
                </c:pt>
                <c:pt idx="12373">
                  <c:v>0.68158040142391563</c:v>
                </c:pt>
                <c:pt idx="12374">
                  <c:v>0.68162678630418072</c:v>
                </c:pt>
                <c:pt idx="12375">
                  <c:v>0.68167316985703608</c:v>
                </c:pt>
                <c:pt idx="12376">
                  <c:v>0.68171955208242185</c:v>
                </c:pt>
                <c:pt idx="12377">
                  <c:v>0.68176593298027788</c:v>
                </c:pt>
                <c:pt idx="12378">
                  <c:v>0.68181231255054386</c:v>
                </c:pt>
                <c:pt idx="12379">
                  <c:v>0.68185869079316097</c:v>
                </c:pt>
                <c:pt idx="12380">
                  <c:v>0.68190506770806747</c:v>
                </c:pt>
                <c:pt idx="12381">
                  <c:v>0.68195144329520418</c:v>
                </c:pt>
                <c:pt idx="12382">
                  <c:v>0.6819978175545115</c:v>
                </c:pt>
                <c:pt idx="12383">
                  <c:v>0.68204419048592768</c:v>
                </c:pt>
                <c:pt idx="12384">
                  <c:v>0.68209056208939378</c:v>
                </c:pt>
                <c:pt idx="12385">
                  <c:v>0.68213693236484985</c:v>
                </c:pt>
                <c:pt idx="12386">
                  <c:v>0.68218330131223481</c:v>
                </c:pt>
                <c:pt idx="12387">
                  <c:v>0.68222966893148884</c:v>
                </c:pt>
                <c:pt idx="12388">
                  <c:v>0.68227603522255076</c:v>
                </c:pt>
                <c:pt idx="12389">
                  <c:v>0.68232240018536294</c:v>
                </c:pt>
                <c:pt idx="12390">
                  <c:v>0.682368763819862</c:v>
                </c:pt>
                <c:pt idx="12391">
                  <c:v>0.68241512612598954</c:v>
                </c:pt>
                <c:pt idx="12392">
                  <c:v>0.68246148710368504</c:v>
                </c:pt>
                <c:pt idx="12393">
                  <c:v>0.68250784675288745</c:v>
                </c:pt>
                <c:pt idx="12394">
                  <c:v>0.68255420507353715</c:v>
                </c:pt>
                <c:pt idx="12395">
                  <c:v>0.68260056206557285</c:v>
                </c:pt>
                <c:pt idx="12396">
                  <c:v>0.6826469177289356</c:v>
                </c:pt>
                <c:pt idx="12397">
                  <c:v>0.68269327206356401</c:v>
                </c:pt>
                <c:pt idx="12398">
                  <c:v>0.68273962506939767</c:v>
                </c:pt>
                <c:pt idx="12399">
                  <c:v>0.6827859767463762</c:v>
                </c:pt>
                <c:pt idx="12400">
                  <c:v>0.68283232709443975</c:v>
                </c:pt>
                <c:pt idx="12401">
                  <c:v>0.68287867611352671</c:v>
                </c:pt>
                <c:pt idx="12402">
                  <c:v>0.68292502380357734</c:v>
                </c:pt>
                <c:pt idx="12403">
                  <c:v>0.68297137016453169</c:v>
                </c:pt>
                <c:pt idx="12404">
                  <c:v>0.6830177151963277</c:v>
                </c:pt>
                <c:pt idx="12405">
                  <c:v>0.6830640588989062</c:v>
                </c:pt>
                <c:pt idx="12406">
                  <c:v>0.68311040127220579</c:v>
                </c:pt>
                <c:pt idx="12407">
                  <c:v>0.68315674231616663</c:v>
                </c:pt>
                <c:pt idx="12408">
                  <c:v>0.68320308203072744</c:v>
                </c:pt>
                <c:pt idx="12409">
                  <c:v>0.68324942041582748</c:v>
                </c:pt>
                <c:pt idx="12410">
                  <c:v>0.68329575747140703</c:v>
                </c:pt>
                <c:pt idx="12411">
                  <c:v>0.68334209319740491</c:v>
                </c:pt>
                <c:pt idx="12412">
                  <c:v>0.68338842759376062</c:v>
                </c:pt>
                <c:pt idx="12413">
                  <c:v>0.68343476066041309</c:v>
                </c:pt>
                <c:pt idx="12414">
                  <c:v>0.68348109239730181</c:v>
                </c:pt>
                <c:pt idx="12415">
                  <c:v>0.68352742280436674</c:v>
                </c:pt>
                <c:pt idx="12416">
                  <c:v>0.68357375188154534</c:v>
                </c:pt>
                <c:pt idx="12417">
                  <c:v>0.68362007962877913</c:v>
                </c:pt>
                <c:pt idx="12418">
                  <c:v>0.6836664060460057</c:v>
                </c:pt>
                <c:pt idx="12419">
                  <c:v>0.68371273113316566</c:v>
                </c:pt>
                <c:pt idx="12420">
                  <c:v>0.68375905489019595</c:v>
                </c:pt>
                <c:pt idx="12421">
                  <c:v>0.68380537731703805</c:v>
                </c:pt>
                <c:pt idx="12422">
                  <c:v>0.68385169841363103</c:v>
                </c:pt>
                <c:pt idx="12423">
                  <c:v>0.68389801817991247</c:v>
                </c:pt>
                <c:pt idx="12424">
                  <c:v>0.6839443366158221</c:v>
                </c:pt>
                <c:pt idx="12425">
                  <c:v>0.68399065372129964</c:v>
                </c:pt>
                <c:pt idx="12426">
                  <c:v>0.68403696949628356</c:v>
                </c:pt>
                <c:pt idx="12427">
                  <c:v>0.68408328394071438</c:v>
                </c:pt>
                <c:pt idx="12428">
                  <c:v>0.68412959705452858</c:v>
                </c:pt>
                <c:pt idx="12429">
                  <c:v>0.68417590883766699</c:v>
                </c:pt>
                <c:pt idx="12430">
                  <c:v>0.6842222192900691</c:v>
                </c:pt>
                <c:pt idx="12431">
                  <c:v>0.68426852841167229</c:v>
                </c:pt>
                <c:pt idx="12432">
                  <c:v>0.68431483620241673</c:v>
                </c:pt>
                <c:pt idx="12433">
                  <c:v>0.68436114266224135</c:v>
                </c:pt>
                <c:pt idx="12434">
                  <c:v>0.6844074477910852</c:v>
                </c:pt>
                <c:pt idx="12435">
                  <c:v>0.68445375158888622</c:v>
                </c:pt>
                <c:pt idx="12436">
                  <c:v>0.68450005405558445</c:v>
                </c:pt>
                <c:pt idx="12437">
                  <c:v>0.68454635519111862</c:v>
                </c:pt>
                <c:pt idx="12438">
                  <c:v>0.68459265499542721</c:v>
                </c:pt>
                <c:pt idx="12439">
                  <c:v>0.68463895346844983</c:v>
                </c:pt>
                <c:pt idx="12440">
                  <c:v>0.68468525061012497</c:v>
                </c:pt>
                <c:pt idx="12441">
                  <c:v>0.68473154642039102</c:v>
                </c:pt>
                <c:pt idx="12442">
                  <c:v>0.68477784089918814</c:v>
                </c:pt>
                <c:pt idx="12443">
                  <c:v>0.68482413404645437</c:v>
                </c:pt>
                <c:pt idx="12444">
                  <c:v>0.68487042586212821</c:v>
                </c:pt>
                <c:pt idx="12445">
                  <c:v>0.68491671634614881</c:v>
                </c:pt>
                <c:pt idx="12446">
                  <c:v>0.68496300549845557</c:v>
                </c:pt>
                <c:pt idx="12447">
                  <c:v>0.6850092933189863</c:v>
                </c:pt>
                <c:pt idx="12448">
                  <c:v>0.68505557980767984</c:v>
                </c:pt>
                <c:pt idx="12449">
                  <c:v>0.68510186496447578</c:v>
                </c:pt>
                <c:pt idx="12450">
                  <c:v>0.68514814878931241</c:v>
                </c:pt>
                <c:pt idx="12451">
                  <c:v>0.68519443128212865</c:v>
                </c:pt>
                <c:pt idx="12452">
                  <c:v>0.68524071244286333</c:v>
                </c:pt>
                <c:pt idx="12453">
                  <c:v>0.68528699227145362</c:v>
                </c:pt>
                <c:pt idx="12454">
                  <c:v>0.68533327076784045</c:v>
                </c:pt>
                <c:pt idx="12455">
                  <c:v>0.68537954793196176</c:v>
                </c:pt>
                <c:pt idx="12456">
                  <c:v>0.68542582376375627</c:v>
                </c:pt>
                <c:pt idx="12457">
                  <c:v>0.68547209826316147</c:v>
                </c:pt>
                <c:pt idx="12458">
                  <c:v>0.68551837143011707</c:v>
                </c:pt>
                <c:pt idx="12459">
                  <c:v>0.68556464326456179</c:v>
                </c:pt>
                <c:pt idx="12460">
                  <c:v>0.68561091376643379</c:v>
                </c:pt>
                <c:pt idx="12461">
                  <c:v>0.6856571829356719</c:v>
                </c:pt>
                <c:pt idx="12462">
                  <c:v>0.68570345077221451</c:v>
                </c:pt>
                <c:pt idx="12463">
                  <c:v>0.68574971727600109</c:v>
                </c:pt>
                <c:pt idx="12464">
                  <c:v>0.68579598244696927</c:v>
                </c:pt>
                <c:pt idx="12465">
                  <c:v>0.68584224628505708</c:v>
                </c:pt>
                <c:pt idx="12466">
                  <c:v>0.68588850879020458</c:v>
                </c:pt>
                <c:pt idx="12467">
                  <c:v>0.68593476996234903</c:v>
                </c:pt>
                <c:pt idx="12468">
                  <c:v>0.68598102980143005</c:v>
                </c:pt>
                <c:pt idx="12469">
                  <c:v>0.68602728830738491</c:v>
                </c:pt>
                <c:pt idx="12470">
                  <c:v>0.68607354548015309</c:v>
                </c:pt>
                <c:pt idx="12471">
                  <c:v>0.68611980131967287</c:v>
                </c:pt>
                <c:pt idx="12472">
                  <c:v>0.68616605582588197</c:v>
                </c:pt>
                <c:pt idx="12473">
                  <c:v>0.68621230899871954</c:v>
                </c:pt>
                <c:pt idx="12474">
                  <c:v>0.68625856083812398</c:v>
                </c:pt>
                <c:pt idx="12475">
                  <c:v>0.68630481134403398</c:v>
                </c:pt>
                <c:pt idx="12476">
                  <c:v>0.68635106051638706</c:v>
                </c:pt>
                <c:pt idx="12477">
                  <c:v>0.68639730835512269</c:v>
                </c:pt>
                <c:pt idx="12478">
                  <c:v>0.68644355486017827</c:v>
                </c:pt>
                <c:pt idx="12479">
                  <c:v>0.68648980003149318</c:v>
                </c:pt>
                <c:pt idx="12480">
                  <c:v>0.68653604386900469</c:v>
                </c:pt>
                <c:pt idx="12481">
                  <c:v>0.68658228637265173</c:v>
                </c:pt>
                <c:pt idx="12482">
                  <c:v>0.68662852754237313</c:v>
                </c:pt>
                <c:pt idx="12483">
                  <c:v>0.6866747673781064</c:v>
                </c:pt>
                <c:pt idx="12484">
                  <c:v>0.68672100587979068</c:v>
                </c:pt>
                <c:pt idx="12485">
                  <c:v>0.68676724304736292</c:v>
                </c:pt>
                <c:pt idx="12486">
                  <c:v>0.68681347888076294</c:v>
                </c:pt>
                <c:pt idx="12487">
                  <c:v>0.68685971337992879</c:v>
                </c:pt>
                <c:pt idx="12488">
                  <c:v>0.68690594654479742</c:v>
                </c:pt>
                <c:pt idx="12489">
                  <c:v>0.6869521783753082</c:v>
                </c:pt>
                <c:pt idx="12490">
                  <c:v>0.68699840887139985</c:v>
                </c:pt>
                <c:pt idx="12491">
                  <c:v>0.68704463803300952</c:v>
                </c:pt>
                <c:pt idx="12492">
                  <c:v>0.68709086586007595</c:v>
                </c:pt>
                <c:pt idx="12493">
                  <c:v>0.68713709235253784</c:v>
                </c:pt>
                <c:pt idx="12494">
                  <c:v>0.68718331751033213</c:v>
                </c:pt>
                <c:pt idx="12495">
                  <c:v>0.68722954133339786</c:v>
                </c:pt>
                <c:pt idx="12496">
                  <c:v>0.68727576382167366</c:v>
                </c:pt>
                <c:pt idx="12497">
                  <c:v>0.68732198497509644</c:v>
                </c:pt>
                <c:pt idx="12498">
                  <c:v>0.68736820479360572</c:v>
                </c:pt>
                <c:pt idx="12499">
                  <c:v>0.68741442327713898</c:v>
                </c:pt>
                <c:pt idx="12500">
                  <c:v>0.68746064042563437</c:v>
                </c:pt>
                <c:pt idx="12501">
                  <c:v>0.68750685623903007</c:v>
                </c:pt>
                <c:pt idx="12502">
                  <c:v>0.68755307071726468</c:v>
                </c:pt>
                <c:pt idx="12503">
                  <c:v>0.68759928386027558</c:v>
                </c:pt>
                <c:pt idx="12504">
                  <c:v>0.68764549566800082</c:v>
                </c:pt>
                <c:pt idx="12505">
                  <c:v>0.68769170614037889</c:v>
                </c:pt>
                <c:pt idx="12506">
                  <c:v>0.68773791527734873</c:v>
                </c:pt>
                <c:pt idx="12507">
                  <c:v>0.68778412307884629</c:v>
                </c:pt>
                <c:pt idx="12508">
                  <c:v>0.68783032954481205</c:v>
                </c:pt>
                <c:pt idx="12509">
                  <c:v>0.68787653467518228</c:v>
                </c:pt>
                <c:pt idx="12510">
                  <c:v>0.68792273846989582</c:v>
                </c:pt>
                <c:pt idx="12511">
                  <c:v>0.68796894092889083</c:v>
                </c:pt>
                <c:pt idx="12512">
                  <c:v>0.68801514205210446</c:v>
                </c:pt>
                <c:pt idx="12513">
                  <c:v>0.68806134183947565</c:v>
                </c:pt>
                <c:pt idx="12514">
                  <c:v>0.68810754029094223</c:v>
                </c:pt>
                <c:pt idx="12515">
                  <c:v>0.68815373740644215</c:v>
                </c:pt>
                <c:pt idx="12516">
                  <c:v>0.68819993318591299</c:v>
                </c:pt>
                <c:pt idx="12517">
                  <c:v>0.68824612762929382</c:v>
                </c:pt>
                <c:pt idx="12518">
                  <c:v>0.68829232073652091</c:v>
                </c:pt>
                <c:pt idx="12519">
                  <c:v>0.68833851250753408</c:v>
                </c:pt>
                <c:pt idx="12520">
                  <c:v>0.68838470294226972</c:v>
                </c:pt>
                <c:pt idx="12521">
                  <c:v>0.6884308920406671</c:v>
                </c:pt>
                <c:pt idx="12522">
                  <c:v>0.68847707980266282</c:v>
                </c:pt>
                <c:pt idx="12523">
                  <c:v>0.68852326622819626</c:v>
                </c:pt>
                <c:pt idx="12524">
                  <c:v>0.68856945131720448</c:v>
                </c:pt>
                <c:pt idx="12525">
                  <c:v>0.68861563506962487</c:v>
                </c:pt>
                <c:pt idx="12526">
                  <c:v>0.68866181748539634</c:v>
                </c:pt>
                <c:pt idx="12527">
                  <c:v>0.6887079985644573</c:v>
                </c:pt>
                <c:pt idx="12528">
                  <c:v>0.68875417830674324</c:v>
                </c:pt>
                <c:pt idx="12529">
                  <c:v>0.68880035671219508</c:v>
                </c:pt>
                <c:pt idx="12530">
                  <c:v>0.68884653378074867</c:v>
                </c:pt>
                <c:pt idx="12531">
                  <c:v>0.68889270951234183</c:v>
                </c:pt>
                <c:pt idx="12532">
                  <c:v>0.68893888390691305</c:v>
                </c:pt>
                <c:pt idx="12533">
                  <c:v>0.68898505696440071</c:v>
                </c:pt>
                <c:pt idx="12534">
                  <c:v>0.68903122868474143</c:v>
                </c:pt>
                <c:pt idx="12535">
                  <c:v>0.68907739906787435</c:v>
                </c:pt>
                <c:pt idx="12536">
                  <c:v>0.68912356811373654</c:v>
                </c:pt>
                <c:pt idx="12537">
                  <c:v>0.68916973582226559</c:v>
                </c:pt>
                <c:pt idx="12538">
                  <c:v>0.68921590219339945</c:v>
                </c:pt>
                <c:pt idx="12539">
                  <c:v>0.68926206722707661</c:v>
                </c:pt>
                <c:pt idx="12540">
                  <c:v>0.6893082309232339</c:v>
                </c:pt>
                <c:pt idx="12541">
                  <c:v>0.68935439328180947</c:v>
                </c:pt>
                <c:pt idx="12542">
                  <c:v>0.68940055430274172</c:v>
                </c:pt>
                <c:pt idx="12543">
                  <c:v>0.6894467139859678</c:v>
                </c:pt>
                <c:pt idx="12544">
                  <c:v>0.68949287233142542</c:v>
                </c:pt>
                <c:pt idx="12545">
                  <c:v>0.68953902933905276</c:v>
                </c:pt>
                <c:pt idx="12546">
                  <c:v>0.68958518500878641</c:v>
                </c:pt>
                <c:pt idx="12547">
                  <c:v>0.68963133934056631</c:v>
                </c:pt>
                <c:pt idx="12548">
                  <c:v>0.68967749233432807</c:v>
                </c:pt>
                <c:pt idx="12549">
                  <c:v>0.68972364399001018</c:v>
                </c:pt>
                <c:pt idx="12550">
                  <c:v>0.68976979430755025</c:v>
                </c:pt>
                <c:pt idx="12551">
                  <c:v>0.68981594328688689</c:v>
                </c:pt>
                <c:pt idx="12552">
                  <c:v>0.68986209092795669</c:v>
                </c:pt>
                <c:pt idx="12553">
                  <c:v>0.68990823723069739</c:v>
                </c:pt>
                <c:pt idx="12554">
                  <c:v>0.68995438219504723</c:v>
                </c:pt>
                <c:pt idx="12555">
                  <c:v>0.69000052582094384</c:v>
                </c:pt>
                <c:pt idx="12556">
                  <c:v>0.69004666810832449</c:v>
                </c:pt>
                <c:pt idx="12557">
                  <c:v>0.69009280905712811</c:v>
                </c:pt>
                <c:pt idx="12558">
                  <c:v>0.69013894866729097</c:v>
                </c:pt>
                <c:pt idx="12559">
                  <c:v>0.69018508693875058</c:v>
                </c:pt>
                <c:pt idx="12560">
                  <c:v>0.69023122387144509</c:v>
                </c:pt>
                <c:pt idx="12561">
                  <c:v>0.69027735946531266</c:v>
                </c:pt>
                <c:pt idx="12562">
                  <c:v>0.69032349372029089</c:v>
                </c:pt>
                <c:pt idx="12563">
                  <c:v>0.69036962663631651</c:v>
                </c:pt>
                <c:pt idx="12564">
                  <c:v>0.69041575821332724</c:v>
                </c:pt>
                <c:pt idx="12565">
                  <c:v>0.69046188845126188</c:v>
                </c:pt>
                <c:pt idx="12566">
                  <c:v>0.6905080173500574</c:v>
                </c:pt>
                <c:pt idx="12567">
                  <c:v>0.69055414490965095</c:v>
                </c:pt>
                <c:pt idx="12568">
                  <c:v>0.6906002711299809</c:v>
                </c:pt>
                <c:pt idx="12569">
                  <c:v>0.69064639601098454</c:v>
                </c:pt>
                <c:pt idx="12570">
                  <c:v>0.69069251955259903</c:v>
                </c:pt>
                <c:pt idx="12571">
                  <c:v>0.69073864175476241</c:v>
                </c:pt>
                <c:pt idx="12572">
                  <c:v>0.69078476261741206</c:v>
                </c:pt>
                <c:pt idx="12573">
                  <c:v>0.69083088214048605</c:v>
                </c:pt>
                <c:pt idx="12574">
                  <c:v>0.69087700032392119</c:v>
                </c:pt>
                <c:pt idx="12575">
                  <c:v>0.69092311716765586</c:v>
                </c:pt>
                <c:pt idx="12576">
                  <c:v>0.6909692326716268</c:v>
                </c:pt>
                <c:pt idx="12577">
                  <c:v>0.69101534683577182</c:v>
                </c:pt>
                <c:pt idx="12578">
                  <c:v>0.69106145966002952</c:v>
                </c:pt>
                <c:pt idx="12579">
                  <c:v>0.69110757114433607</c:v>
                </c:pt>
                <c:pt idx="12580">
                  <c:v>0.69115368128862942</c:v>
                </c:pt>
                <c:pt idx="12581">
                  <c:v>0.69119979009284749</c:v>
                </c:pt>
                <c:pt idx="12582">
                  <c:v>0.69124589755692711</c:v>
                </c:pt>
                <c:pt idx="12583">
                  <c:v>0.69129200368080701</c:v>
                </c:pt>
                <c:pt idx="12584">
                  <c:v>0.69133810846442323</c:v>
                </c:pt>
                <c:pt idx="12585">
                  <c:v>0.69138421190771382</c:v>
                </c:pt>
                <c:pt idx="12586">
                  <c:v>0.69143031401061728</c:v>
                </c:pt>
                <c:pt idx="12587">
                  <c:v>0.69147641477306965</c:v>
                </c:pt>
                <c:pt idx="12588">
                  <c:v>0.69152251419500932</c:v>
                </c:pt>
                <c:pt idx="12589">
                  <c:v>0.6915686122763739</c:v>
                </c:pt>
                <c:pt idx="12590">
                  <c:v>0.69161470901710009</c:v>
                </c:pt>
                <c:pt idx="12591">
                  <c:v>0.69166080441712574</c:v>
                </c:pt>
                <c:pt idx="12592">
                  <c:v>0.69170689847638867</c:v>
                </c:pt>
                <c:pt idx="12593">
                  <c:v>0.69175299119482636</c:v>
                </c:pt>
                <c:pt idx="12594">
                  <c:v>0.69179908257237599</c:v>
                </c:pt>
                <c:pt idx="12595">
                  <c:v>0.69184517260897482</c:v>
                </c:pt>
                <c:pt idx="12596">
                  <c:v>0.69189126130456136</c:v>
                </c:pt>
                <c:pt idx="12597">
                  <c:v>0.69193734865907119</c:v>
                </c:pt>
                <c:pt idx="12598">
                  <c:v>0.69198343467244372</c:v>
                </c:pt>
                <c:pt idx="12599">
                  <c:v>0.69202951934461499</c:v>
                </c:pt>
                <c:pt idx="12600">
                  <c:v>0.6920756026755237</c:v>
                </c:pt>
                <c:pt idx="12601">
                  <c:v>0.6921216846651066</c:v>
                </c:pt>
                <c:pt idx="12602">
                  <c:v>0.69216776531330082</c:v>
                </c:pt>
                <c:pt idx="12603">
                  <c:v>0.69221384462004487</c:v>
                </c:pt>
                <c:pt idx="12604">
                  <c:v>0.69225992258527536</c:v>
                </c:pt>
                <c:pt idx="12605">
                  <c:v>0.69230599920892955</c:v>
                </c:pt>
                <c:pt idx="12606">
                  <c:v>0.69235207449094527</c:v>
                </c:pt>
                <c:pt idx="12607">
                  <c:v>0.69239814843125969</c:v>
                </c:pt>
                <c:pt idx="12608">
                  <c:v>0.69244422102981051</c:v>
                </c:pt>
                <c:pt idx="12609">
                  <c:v>0.69249029228653558</c:v>
                </c:pt>
                <c:pt idx="12610">
                  <c:v>0.69253636220137138</c:v>
                </c:pt>
                <c:pt idx="12611">
                  <c:v>0.69258243077425574</c:v>
                </c:pt>
                <c:pt idx="12612">
                  <c:v>0.69262849800512682</c:v>
                </c:pt>
                <c:pt idx="12613">
                  <c:v>0.69267456389392068</c:v>
                </c:pt>
                <c:pt idx="12614">
                  <c:v>0.69272062844057514</c:v>
                </c:pt>
                <c:pt idx="12615">
                  <c:v>0.69276669164502813</c:v>
                </c:pt>
                <c:pt idx="12616">
                  <c:v>0.69281275350721672</c:v>
                </c:pt>
                <c:pt idx="12617">
                  <c:v>0.6928588140270785</c:v>
                </c:pt>
                <c:pt idx="12618">
                  <c:v>0.69290487320455052</c:v>
                </c:pt>
                <c:pt idx="12619">
                  <c:v>0.69295093103956995</c:v>
                </c:pt>
                <c:pt idx="12620">
                  <c:v>0.69299698753207528</c:v>
                </c:pt>
                <c:pt idx="12621">
                  <c:v>0.69304304268200267</c:v>
                </c:pt>
                <c:pt idx="12622">
                  <c:v>0.6930890964892904</c:v>
                </c:pt>
                <c:pt idx="12623">
                  <c:v>0.69313514895387562</c:v>
                </c:pt>
                <c:pt idx="12624">
                  <c:v>0.69318120007569517</c:v>
                </c:pt>
                <c:pt idx="12625">
                  <c:v>0.69322724985468731</c:v>
                </c:pt>
                <c:pt idx="12626">
                  <c:v>0.69327329829078821</c:v>
                </c:pt>
                <c:pt idx="12627">
                  <c:v>0.69331934538393669</c:v>
                </c:pt>
                <c:pt idx="12628">
                  <c:v>0.69336539113406936</c:v>
                </c:pt>
                <c:pt idx="12629">
                  <c:v>0.69341143554112328</c:v>
                </c:pt>
                <c:pt idx="12630">
                  <c:v>0.69345747860503615</c:v>
                </c:pt>
                <c:pt idx="12631">
                  <c:v>0.6935035203257458</c:v>
                </c:pt>
                <c:pt idx="12632">
                  <c:v>0.69354956070318907</c:v>
                </c:pt>
                <c:pt idx="12633">
                  <c:v>0.69359559973730311</c:v>
                </c:pt>
                <c:pt idx="12634">
                  <c:v>0.69364163742802565</c:v>
                </c:pt>
                <c:pt idx="12635">
                  <c:v>0.69368767377529428</c:v>
                </c:pt>
                <c:pt idx="12636">
                  <c:v>0.69373370877904572</c:v>
                </c:pt>
                <c:pt idx="12637">
                  <c:v>0.69377974243921758</c:v>
                </c:pt>
                <c:pt idx="12638">
                  <c:v>0.69382577475574758</c:v>
                </c:pt>
                <c:pt idx="12639">
                  <c:v>0.69387180572857254</c:v>
                </c:pt>
                <c:pt idx="12640">
                  <c:v>0.6939178353576303</c:v>
                </c:pt>
                <c:pt idx="12641">
                  <c:v>0.69396386364285767</c:v>
                </c:pt>
                <c:pt idx="12642">
                  <c:v>0.69400989058419216</c:v>
                </c:pt>
                <c:pt idx="12643">
                  <c:v>0.69405591618157192</c:v>
                </c:pt>
                <c:pt idx="12644">
                  <c:v>0.69410194043493312</c:v>
                </c:pt>
                <c:pt idx="12645">
                  <c:v>0.69414796334421291</c:v>
                </c:pt>
                <c:pt idx="12646">
                  <c:v>0.69419398490935014</c:v>
                </c:pt>
                <c:pt idx="12647">
                  <c:v>0.69424000513028106</c:v>
                </c:pt>
                <c:pt idx="12648">
                  <c:v>0.69428602400694372</c:v>
                </c:pt>
                <c:pt idx="12649">
                  <c:v>0.69433204153927419</c:v>
                </c:pt>
                <c:pt idx="12650">
                  <c:v>0.69437805772721106</c:v>
                </c:pt>
                <c:pt idx="12651">
                  <c:v>0.69442407257069161</c:v>
                </c:pt>
                <c:pt idx="12652">
                  <c:v>0.69447008606965188</c:v>
                </c:pt>
                <c:pt idx="12653">
                  <c:v>0.69451609822403038</c:v>
                </c:pt>
                <c:pt idx="12654">
                  <c:v>0.69456210903376414</c:v>
                </c:pt>
                <c:pt idx="12655">
                  <c:v>0.69460811849879123</c:v>
                </c:pt>
                <c:pt idx="12656">
                  <c:v>0.69465412661904713</c:v>
                </c:pt>
                <c:pt idx="12657">
                  <c:v>0.69470013339447123</c:v>
                </c:pt>
                <c:pt idx="12658">
                  <c:v>0.69474613882499914</c:v>
                </c:pt>
                <c:pt idx="12659">
                  <c:v>0.69479214291057001</c:v>
                </c:pt>
                <c:pt idx="12660">
                  <c:v>0.6948381456511189</c:v>
                </c:pt>
                <c:pt idx="12661">
                  <c:v>0.69488414704658474</c:v>
                </c:pt>
                <c:pt idx="12662">
                  <c:v>0.69493014709690515</c:v>
                </c:pt>
                <c:pt idx="12663">
                  <c:v>0.69497614580201661</c:v>
                </c:pt>
                <c:pt idx="12664">
                  <c:v>0.69502214316185607</c:v>
                </c:pt>
                <c:pt idx="12665">
                  <c:v>0.69506813917636179</c:v>
                </c:pt>
                <c:pt idx="12666">
                  <c:v>0.69511413384547072</c:v>
                </c:pt>
                <c:pt idx="12667">
                  <c:v>0.69516012716912001</c:v>
                </c:pt>
                <c:pt idx="12668">
                  <c:v>0.69520611914724728</c:v>
                </c:pt>
                <c:pt idx="12669">
                  <c:v>0.69525210977978968</c:v>
                </c:pt>
                <c:pt idx="12670">
                  <c:v>0.69529809906668472</c:v>
                </c:pt>
                <c:pt idx="12671">
                  <c:v>0.69534408700786932</c:v>
                </c:pt>
                <c:pt idx="12672">
                  <c:v>0.69539007360328164</c:v>
                </c:pt>
                <c:pt idx="12673">
                  <c:v>0.69543605885285764</c:v>
                </c:pt>
                <c:pt idx="12674">
                  <c:v>0.69548204275653569</c:v>
                </c:pt>
                <c:pt idx="12675">
                  <c:v>0.69552802531425328</c:v>
                </c:pt>
                <c:pt idx="12676">
                  <c:v>0.69557400652594725</c:v>
                </c:pt>
                <c:pt idx="12677">
                  <c:v>0.69561998639155487</c:v>
                </c:pt>
                <c:pt idx="12678">
                  <c:v>0.69566596491101329</c:v>
                </c:pt>
                <c:pt idx="12679">
                  <c:v>0.69571194208426035</c:v>
                </c:pt>
                <c:pt idx="12680">
                  <c:v>0.69575791791123354</c:v>
                </c:pt>
                <c:pt idx="12681">
                  <c:v>0.69580389239186968</c:v>
                </c:pt>
                <c:pt idx="12682">
                  <c:v>0.69584986552610606</c:v>
                </c:pt>
                <c:pt idx="12683">
                  <c:v>0.69589583731388049</c:v>
                </c:pt>
                <c:pt idx="12684">
                  <c:v>0.69594180775512993</c:v>
                </c:pt>
                <c:pt idx="12685">
                  <c:v>0.69598777684979163</c:v>
                </c:pt>
                <c:pt idx="12686">
                  <c:v>0.69603374459780287</c:v>
                </c:pt>
                <c:pt idx="12687">
                  <c:v>0.69607971099910226</c:v>
                </c:pt>
                <c:pt idx="12688">
                  <c:v>0.69612567605362519</c:v>
                </c:pt>
                <c:pt idx="12689">
                  <c:v>0.69617163976130936</c:v>
                </c:pt>
                <c:pt idx="12690">
                  <c:v>0.69621760212209349</c:v>
                </c:pt>
                <c:pt idx="12691">
                  <c:v>0.69626356313591409</c:v>
                </c:pt>
                <c:pt idx="12692">
                  <c:v>0.69630952280270786</c:v>
                </c:pt>
                <c:pt idx="12693">
                  <c:v>0.6963554811224133</c:v>
                </c:pt>
                <c:pt idx="12694">
                  <c:v>0.69640143809496668</c:v>
                </c:pt>
                <c:pt idx="12695">
                  <c:v>0.69644739372030617</c:v>
                </c:pt>
                <c:pt idx="12696">
                  <c:v>0.69649334799836882</c:v>
                </c:pt>
                <c:pt idx="12697">
                  <c:v>0.69653930092909178</c:v>
                </c:pt>
                <c:pt idx="12698">
                  <c:v>0.69658525251241254</c:v>
                </c:pt>
                <c:pt idx="12699">
                  <c:v>0.69663120274826873</c:v>
                </c:pt>
                <c:pt idx="12700">
                  <c:v>0.69667715163659749</c:v>
                </c:pt>
                <c:pt idx="12701">
                  <c:v>0.6967230991773361</c:v>
                </c:pt>
                <c:pt idx="12702">
                  <c:v>0.69676904537042161</c:v>
                </c:pt>
                <c:pt idx="12703">
                  <c:v>0.69681499021579218</c:v>
                </c:pt>
                <c:pt idx="12704">
                  <c:v>0.69686093371338409</c:v>
                </c:pt>
                <c:pt idx="12705">
                  <c:v>0.6969068758631356</c:v>
                </c:pt>
                <c:pt idx="12706">
                  <c:v>0.69695281666498377</c:v>
                </c:pt>
                <c:pt idx="12707">
                  <c:v>0.69699875611886564</c:v>
                </c:pt>
                <c:pt idx="12708">
                  <c:v>0.69704469422471926</c:v>
                </c:pt>
                <c:pt idx="12709">
                  <c:v>0.69709063098248147</c:v>
                </c:pt>
                <c:pt idx="12710">
                  <c:v>0.69713656639208976</c:v>
                </c:pt>
                <c:pt idx="12711">
                  <c:v>0.69718250045348173</c:v>
                </c:pt>
                <c:pt idx="12712">
                  <c:v>0.69722843316659444</c:v>
                </c:pt>
                <c:pt idx="12713">
                  <c:v>0.69727436453136526</c:v>
                </c:pt>
                <c:pt idx="12714">
                  <c:v>0.69732029454773126</c:v>
                </c:pt>
                <c:pt idx="12715">
                  <c:v>0.69736622321563146</c:v>
                </c:pt>
                <c:pt idx="12716">
                  <c:v>0.69741215053500127</c:v>
                </c:pt>
                <c:pt idx="12717">
                  <c:v>0.69745807650577796</c:v>
                </c:pt>
                <c:pt idx="12718">
                  <c:v>0.69750400112790101</c:v>
                </c:pt>
                <c:pt idx="12719">
                  <c:v>0.69754992440130625</c:v>
                </c:pt>
                <c:pt idx="12720">
                  <c:v>0.69759584632593119</c:v>
                </c:pt>
                <c:pt idx="12721">
                  <c:v>0.69764176690171353</c:v>
                </c:pt>
                <c:pt idx="12722">
                  <c:v>0.69768768612859011</c:v>
                </c:pt>
                <c:pt idx="12723">
                  <c:v>0.69773360400649931</c:v>
                </c:pt>
                <c:pt idx="12724">
                  <c:v>0.69777952053537784</c:v>
                </c:pt>
                <c:pt idx="12725">
                  <c:v>0.6978254357151632</c:v>
                </c:pt>
                <c:pt idx="12726">
                  <c:v>0.69787134954579244</c:v>
                </c:pt>
                <c:pt idx="12727">
                  <c:v>0.69791726202720417</c:v>
                </c:pt>
                <c:pt idx="12728">
                  <c:v>0.69796317315933487</c:v>
                </c:pt>
                <c:pt idx="12729">
                  <c:v>0.69800908294212161</c:v>
                </c:pt>
                <c:pt idx="12730">
                  <c:v>0.69805499137550231</c:v>
                </c:pt>
                <c:pt idx="12731">
                  <c:v>0.69810089845941448</c:v>
                </c:pt>
                <c:pt idx="12732">
                  <c:v>0.69814680419379538</c:v>
                </c:pt>
                <c:pt idx="12733">
                  <c:v>0.69819270857858273</c:v>
                </c:pt>
                <c:pt idx="12734">
                  <c:v>0.69823861161371292</c:v>
                </c:pt>
                <c:pt idx="12735">
                  <c:v>0.69828451329912511</c:v>
                </c:pt>
                <c:pt idx="12736">
                  <c:v>0.69833041363475534</c:v>
                </c:pt>
                <c:pt idx="12737">
                  <c:v>0.69837631262054145</c:v>
                </c:pt>
                <c:pt idx="12738">
                  <c:v>0.69842221025642104</c:v>
                </c:pt>
                <c:pt idx="12739">
                  <c:v>0.69846810654233193</c:v>
                </c:pt>
                <c:pt idx="12740">
                  <c:v>0.69851400147821019</c:v>
                </c:pt>
                <c:pt idx="12741">
                  <c:v>0.69855989506399463</c:v>
                </c:pt>
                <c:pt idx="12742">
                  <c:v>0.69860578729962219</c:v>
                </c:pt>
                <c:pt idx="12743">
                  <c:v>0.69865167818502993</c:v>
                </c:pt>
                <c:pt idx="12744">
                  <c:v>0.69869756772015656</c:v>
                </c:pt>
                <c:pt idx="12745">
                  <c:v>0.69874345590493847</c:v>
                </c:pt>
                <c:pt idx="12746">
                  <c:v>0.69878934273931281</c:v>
                </c:pt>
                <c:pt idx="12747">
                  <c:v>0.69883522822321864</c:v>
                </c:pt>
                <c:pt idx="12748">
                  <c:v>0.69888111235659178</c:v>
                </c:pt>
                <c:pt idx="12749">
                  <c:v>0.69892699513936973</c:v>
                </c:pt>
                <c:pt idx="12750">
                  <c:v>0.6989728765714921</c:v>
                </c:pt>
                <c:pt idx="12751">
                  <c:v>0.69901875665289404</c:v>
                </c:pt>
                <c:pt idx="12752">
                  <c:v>0.69906463538351393</c:v>
                </c:pt>
                <c:pt idx="12753">
                  <c:v>0.69911051276328939</c:v>
                </c:pt>
                <c:pt idx="12754">
                  <c:v>0.69915638879215769</c:v>
                </c:pt>
                <c:pt idx="12755">
                  <c:v>0.69920226347005632</c:v>
                </c:pt>
                <c:pt idx="12756">
                  <c:v>0.69924813679692288</c:v>
                </c:pt>
                <c:pt idx="12757">
                  <c:v>0.69929400877269476</c:v>
                </c:pt>
                <c:pt idx="12758">
                  <c:v>0.69933987939731035</c:v>
                </c:pt>
                <c:pt idx="12759">
                  <c:v>0.69938574867070546</c:v>
                </c:pt>
                <c:pt idx="12760">
                  <c:v>0.69943161659281938</c:v>
                </c:pt>
                <c:pt idx="12761">
                  <c:v>0.69947748316358782</c:v>
                </c:pt>
                <c:pt idx="12762">
                  <c:v>0.69952334838295038</c:v>
                </c:pt>
                <c:pt idx="12763">
                  <c:v>0.6995692122508429</c:v>
                </c:pt>
                <c:pt idx="12764">
                  <c:v>0.69961507476720375</c:v>
                </c:pt>
                <c:pt idx="12765">
                  <c:v>0.69966093593196987</c:v>
                </c:pt>
                <c:pt idx="12766">
                  <c:v>0.69970679574507944</c:v>
                </c:pt>
                <c:pt idx="12767">
                  <c:v>0.69975265420647026</c:v>
                </c:pt>
                <c:pt idx="12768">
                  <c:v>0.69979851131607917</c:v>
                </c:pt>
                <c:pt idx="12769">
                  <c:v>0.69984436707384401</c:v>
                </c:pt>
                <c:pt idx="12770">
                  <c:v>0.69989022147970237</c:v>
                </c:pt>
                <c:pt idx="12771">
                  <c:v>0.69993607453359197</c:v>
                </c:pt>
                <c:pt idx="12772">
                  <c:v>0.69998192623544986</c:v>
                </c:pt>
                <c:pt idx="12773">
                  <c:v>0.70002777658521431</c:v>
                </c:pt>
                <c:pt idx="12774">
                  <c:v>0.7000736255828216</c:v>
                </c:pt>
                <c:pt idx="12775">
                  <c:v>0.70011947322821177</c:v>
                </c:pt>
                <c:pt idx="12776">
                  <c:v>0.70016531952132011</c:v>
                </c:pt>
                <c:pt idx="12777">
                  <c:v>0.70021116446208531</c:v>
                </c:pt>
                <c:pt idx="12778">
                  <c:v>0.70025700805044455</c:v>
                </c:pt>
                <c:pt idx="12779">
                  <c:v>0.70030285028633643</c:v>
                </c:pt>
                <c:pt idx="12780">
                  <c:v>0.70034869116969667</c:v>
                </c:pt>
                <c:pt idx="12781">
                  <c:v>0.7003945307004642</c:v>
                </c:pt>
                <c:pt idx="12782">
                  <c:v>0.70044036887857697</c:v>
                </c:pt>
                <c:pt idx="12783">
                  <c:v>0.70048620570397213</c:v>
                </c:pt>
                <c:pt idx="12784">
                  <c:v>0.70053204117658685</c:v>
                </c:pt>
                <c:pt idx="12785">
                  <c:v>0.70057787529635873</c:v>
                </c:pt>
                <c:pt idx="12786">
                  <c:v>0.70062370806322649</c:v>
                </c:pt>
                <c:pt idx="12787">
                  <c:v>0.70066953947712762</c:v>
                </c:pt>
                <c:pt idx="12788">
                  <c:v>0.70071536953799884</c:v>
                </c:pt>
                <c:pt idx="12789">
                  <c:v>0.70076119824577832</c:v>
                </c:pt>
                <c:pt idx="12790">
                  <c:v>0.70080702560040364</c:v>
                </c:pt>
                <c:pt idx="12791">
                  <c:v>0.70085285160181332</c:v>
                </c:pt>
                <c:pt idx="12792">
                  <c:v>0.70089867624994373</c:v>
                </c:pt>
                <c:pt idx="12793">
                  <c:v>0.70094449954473281</c:v>
                </c:pt>
                <c:pt idx="12794">
                  <c:v>0.70099032148611884</c:v>
                </c:pt>
                <c:pt idx="12795">
                  <c:v>0.70103614207403975</c:v>
                </c:pt>
                <c:pt idx="12796">
                  <c:v>0.70108196130843203</c:v>
                </c:pt>
                <c:pt idx="12797">
                  <c:v>0.70112777918923486</c:v>
                </c:pt>
                <c:pt idx="12798">
                  <c:v>0.70117359571638482</c:v>
                </c:pt>
                <c:pt idx="12799">
                  <c:v>0.70121941088981987</c:v>
                </c:pt>
                <c:pt idx="12800">
                  <c:v>0.7012652247094785</c:v>
                </c:pt>
                <c:pt idx="12801">
                  <c:v>0.7013110371752973</c:v>
                </c:pt>
                <c:pt idx="12802">
                  <c:v>0.70135684828721467</c:v>
                </c:pt>
                <c:pt idx="12803">
                  <c:v>0.70140265804516899</c:v>
                </c:pt>
                <c:pt idx="12804">
                  <c:v>0.7014484664490962</c:v>
                </c:pt>
                <c:pt idx="12805">
                  <c:v>0.70149427349893567</c:v>
                </c:pt>
                <c:pt idx="12806">
                  <c:v>0.70154007919462424</c:v>
                </c:pt>
                <c:pt idx="12807">
                  <c:v>0.70158588353610063</c:v>
                </c:pt>
                <c:pt idx="12808">
                  <c:v>0.70163168652330199</c:v>
                </c:pt>
                <c:pt idx="12809">
                  <c:v>0.70167748815616571</c:v>
                </c:pt>
                <c:pt idx="12810">
                  <c:v>0.70172328843463039</c:v>
                </c:pt>
                <c:pt idx="12811">
                  <c:v>0.70176908735863386</c:v>
                </c:pt>
                <c:pt idx="12812">
                  <c:v>0.70181488492811306</c:v>
                </c:pt>
                <c:pt idx="12813">
                  <c:v>0.70186068114300659</c:v>
                </c:pt>
                <c:pt idx="12814">
                  <c:v>0.70190647600325151</c:v>
                </c:pt>
                <c:pt idx="12815">
                  <c:v>0.70195226950878697</c:v>
                </c:pt>
                <c:pt idx="12816">
                  <c:v>0.70199806165954937</c:v>
                </c:pt>
                <c:pt idx="12817">
                  <c:v>0.70204385245547685</c:v>
                </c:pt>
                <c:pt idx="12818">
                  <c:v>0.70208964189650824</c:v>
                </c:pt>
                <c:pt idx="12819">
                  <c:v>0.70213542998258027</c:v>
                </c:pt>
                <c:pt idx="12820">
                  <c:v>0.70218121671363132</c:v>
                </c:pt>
                <c:pt idx="12821">
                  <c:v>0.70222700208959943</c:v>
                </c:pt>
                <c:pt idx="12822">
                  <c:v>0.70227278611042177</c:v>
                </c:pt>
                <c:pt idx="12823">
                  <c:v>0.7023185687760366</c:v>
                </c:pt>
                <c:pt idx="12824">
                  <c:v>0.70236435008638187</c:v>
                </c:pt>
                <c:pt idx="12825">
                  <c:v>0.70241013004139596</c:v>
                </c:pt>
                <c:pt idx="12826">
                  <c:v>0.70245590864101559</c:v>
                </c:pt>
                <c:pt idx="12827">
                  <c:v>0.70250168588517947</c:v>
                </c:pt>
                <c:pt idx="12828">
                  <c:v>0.70254746177382588</c:v>
                </c:pt>
                <c:pt idx="12829">
                  <c:v>0.70259323630689152</c:v>
                </c:pt>
                <c:pt idx="12830">
                  <c:v>0.70263900948431568</c:v>
                </c:pt>
                <c:pt idx="12831">
                  <c:v>0.7026847813060354</c:v>
                </c:pt>
                <c:pt idx="12832">
                  <c:v>0.70273055177198851</c:v>
                </c:pt>
                <c:pt idx="12833">
                  <c:v>0.70277632088211373</c:v>
                </c:pt>
                <c:pt idx="12834">
                  <c:v>0.70282208863634854</c:v>
                </c:pt>
                <c:pt idx="12835">
                  <c:v>0.70286785503463078</c:v>
                </c:pt>
                <c:pt idx="12836">
                  <c:v>0.70291362007689862</c:v>
                </c:pt>
                <c:pt idx="12837">
                  <c:v>0.70295938376309008</c:v>
                </c:pt>
                <c:pt idx="12838">
                  <c:v>0.70300514609314324</c:v>
                </c:pt>
                <c:pt idx="12839">
                  <c:v>0.70305090706699569</c:v>
                </c:pt>
                <c:pt idx="12840">
                  <c:v>0.70309666668458548</c:v>
                </c:pt>
                <c:pt idx="12841">
                  <c:v>0.70314242494585133</c:v>
                </c:pt>
                <c:pt idx="12842">
                  <c:v>0.70318818185073084</c:v>
                </c:pt>
                <c:pt idx="12843">
                  <c:v>0.7032339373991614</c:v>
                </c:pt>
                <c:pt idx="12844">
                  <c:v>0.70327969159108206</c:v>
                </c:pt>
                <c:pt idx="12845">
                  <c:v>0.70332544442642964</c:v>
                </c:pt>
                <c:pt idx="12846">
                  <c:v>0.70337119590514341</c:v>
                </c:pt>
                <c:pt idx="12847">
                  <c:v>0.70341694602716121</c:v>
                </c:pt>
                <c:pt idx="12848">
                  <c:v>0.70346269479242063</c:v>
                </c:pt>
                <c:pt idx="12849">
                  <c:v>0.70350844220085951</c:v>
                </c:pt>
                <c:pt idx="12850">
                  <c:v>0.70355418825241689</c:v>
                </c:pt>
                <c:pt idx="12851">
                  <c:v>0.70359993294703005</c:v>
                </c:pt>
                <c:pt idx="12852">
                  <c:v>0.70364567628463759</c:v>
                </c:pt>
                <c:pt idx="12853">
                  <c:v>0.703691418265177</c:v>
                </c:pt>
                <c:pt idx="12854">
                  <c:v>0.70373715888858712</c:v>
                </c:pt>
                <c:pt idx="12855">
                  <c:v>0.70378289815480544</c:v>
                </c:pt>
                <c:pt idx="12856">
                  <c:v>0.70382863606377</c:v>
                </c:pt>
                <c:pt idx="12857">
                  <c:v>0.70387437261541974</c:v>
                </c:pt>
                <c:pt idx="12858">
                  <c:v>0.70392010780969239</c:v>
                </c:pt>
                <c:pt idx="12859">
                  <c:v>0.70396584164652576</c:v>
                </c:pt>
                <c:pt idx="12860">
                  <c:v>0.7040115741258588</c:v>
                </c:pt>
                <c:pt idx="12861">
                  <c:v>0.70405730524762877</c:v>
                </c:pt>
                <c:pt idx="12862">
                  <c:v>0.70410303501177463</c:v>
                </c:pt>
                <c:pt idx="12863">
                  <c:v>0.70414876341823385</c:v>
                </c:pt>
                <c:pt idx="12864">
                  <c:v>0.70419449046694527</c:v>
                </c:pt>
                <c:pt idx="12865">
                  <c:v>0.70424021615784616</c:v>
                </c:pt>
                <c:pt idx="12866">
                  <c:v>0.70428594049087567</c:v>
                </c:pt>
                <c:pt idx="12867">
                  <c:v>0.70433166346597176</c:v>
                </c:pt>
                <c:pt idx="12868">
                  <c:v>0.70437738508307235</c:v>
                </c:pt>
                <c:pt idx="12869">
                  <c:v>0.70442310534211605</c:v>
                </c:pt>
                <c:pt idx="12870">
                  <c:v>0.70446882424304103</c:v>
                </c:pt>
                <c:pt idx="12871">
                  <c:v>0.70451454178578543</c:v>
                </c:pt>
                <c:pt idx="12872">
                  <c:v>0.70456025797028721</c:v>
                </c:pt>
                <c:pt idx="12873">
                  <c:v>0.70460597279648518</c:v>
                </c:pt>
                <c:pt idx="12874">
                  <c:v>0.70465168626431751</c:v>
                </c:pt>
                <c:pt idx="12875">
                  <c:v>0.70469739837372281</c:v>
                </c:pt>
                <c:pt idx="12876">
                  <c:v>0.70474310912463811</c:v>
                </c:pt>
                <c:pt idx="12877">
                  <c:v>0.70478881851700292</c:v>
                </c:pt>
                <c:pt idx="12878">
                  <c:v>0.7048345265507554</c:v>
                </c:pt>
                <c:pt idx="12879">
                  <c:v>0.7048802332258336</c:v>
                </c:pt>
                <c:pt idx="12880">
                  <c:v>0.704925938542175</c:v>
                </c:pt>
                <c:pt idx="12881">
                  <c:v>0.70497164249971955</c:v>
                </c:pt>
                <c:pt idx="12882">
                  <c:v>0.70501734509840552</c:v>
                </c:pt>
                <c:pt idx="12883">
                  <c:v>0.70506304633816985</c:v>
                </c:pt>
                <c:pt idx="12884">
                  <c:v>0.70510874621895181</c:v>
                </c:pt>
                <c:pt idx="12885">
                  <c:v>0.70515444474068945</c:v>
                </c:pt>
                <c:pt idx="12886">
                  <c:v>0.70520014190332148</c:v>
                </c:pt>
                <c:pt idx="12887">
                  <c:v>0.70524583770678606</c:v>
                </c:pt>
                <c:pt idx="12888">
                  <c:v>0.70529153215102169</c:v>
                </c:pt>
                <c:pt idx="12889">
                  <c:v>0.70533722523596665</c:v>
                </c:pt>
                <c:pt idx="12890">
                  <c:v>0.70538291696156008</c:v>
                </c:pt>
                <c:pt idx="12891">
                  <c:v>0.70542860732773971</c:v>
                </c:pt>
                <c:pt idx="12892">
                  <c:v>0.70547429633444381</c:v>
                </c:pt>
                <c:pt idx="12893">
                  <c:v>0.70551998398161131</c:v>
                </c:pt>
                <c:pt idx="12894">
                  <c:v>0.70556567026918005</c:v>
                </c:pt>
                <c:pt idx="12895">
                  <c:v>0.70561135519708906</c:v>
                </c:pt>
                <c:pt idx="12896">
                  <c:v>0.7056570387652773</c:v>
                </c:pt>
                <c:pt idx="12897">
                  <c:v>0.70570272097368147</c:v>
                </c:pt>
                <c:pt idx="12898">
                  <c:v>0.70574840182224186</c:v>
                </c:pt>
                <c:pt idx="12899">
                  <c:v>0.70579408131089627</c:v>
                </c:pt>
                <c:pt idx="12900">
                  <c:v>0.70583975943958377</c:v>
                </c:pt>
                <c:pt idx="12901">
                  <c:v>0.70588543620824151</c:v>
                </c:pt>
                <c:pt idx="12902">
                  <c:v>0.7059311116168091</c:v>
                </c:pt>
                <c:pt idx="12903">
                  <c:v>0.70597678566522537</c:v>
                </c:pt>
                <c:pt idx="12904">
                  <c:v>0.7060224583534277</c:v>
                </c:pt>
                <c:pt idx="12905">
                  <c:v>0.7060681296813559</c:v>
                </c:pt>
                <c:pt idx="12906">
                  <c:v>0.70611379964894783</c:v>
                </c:pt>
                <c:pt idx="12907">
                  <c:v>0.70615946825614218</c:v>
                </c:pt>
                <c:pt idx="12908">
                  <c:v>0.70620513550287733</c:v>
                </c:pt>
                <c:pt idx="12909">
                  <c:v>0.70625080138909213</c:v>
                </c:pt>
                <c:pt idx="12910">
                  <c:v>0.70629646591472495</c:v>
                </c:pt>
                <c:pt idx="12911">
                  <c:v>0.70634212907971572</c:v>
                </c:pt>
                <c:pt idx="12912">
                  <c:v>0.70638779088400105</c:v>
                </c:pt>
                <c:pt idx="12913">
                  <c:v>0.706433451327521</c:v>
                </c:pt>
                <c:pt idx="12914">
                  <c:v>0.70647911041021361</c:v>
                </c:pt>
                <c:pt idx="12915">
                  <c:v>0.70652476813201803</c:v>
                </c:pt>
                <c:pt idx="12916">
                  <c:v>0.70657042449287188</c:v>
                </c:pt>
                <c:pt idx="12917">
                  <c:v>0.70661607949271488</c:v>
                </c:pt>
                <c:pt idx="12918">
                  <c:v>0.70666173313148561</c:v>
                </c:pt>
                <c:pt idx="12919">
                  <c:v>0.70670738540912237</c:v>
                </c:pt>
                <c:pt idx="12920">
                  <c:v>0.70675303632556397</c:v>
                </c:pt>
                <c:pt idx="12921">
                  <c:v>0.70679868588074912</c:v>
                </c:pt>
                <c:pt idx="12922">
                  <c:v>0.70684433407461644</c:v>
                </c:pt>
                <c:pt idx="12923">
                  <c:v>0.70688998090710564</c:v>
                </c:pt>
                <c:pt idx="12924">
                  <c:v>0.70693562637815399</c:v>
                </c:pt>
                <c:pt idx="12925">
                  <c:v>0.70698127048770087</c:v>
                </c:pt>
                <c:pt idx="12926">
                  <c:v>0.70702691323568556</c:v>
                </c:pt>
                <c:pt idx="12927">
                  <c:v>0.70707255462204666</c:v>
                </c:pt>
                <c:pt idx="12928">
                  <c:v>0.70711819464672254</c:v>
                </c:pt>
                <c:pt idx="12929">
                  <c:v>0.70716383330965238</c:v>
                </c:pt>
                <c:pt idx="12930">
                  <c:v>0.7072094706107741</c:v>
                </c:pt>
                <c:pt idx="12931">
                  <c:v>0.70725510655002821</c:v>
                </c:pt>
                <c:pt idx="12932">
                  <c:v>0.70730074112735197</c:v>
                </c:pt>
                <c:pt idx="12933">
                  <c:v>0.70734637434268466</c:v>
                </c:pt>
                <c:pt idx="12934">
                  <c:v>0.70739200619596609</c:v>
                </c:pt>
                <c:pt idx="12935">
                  <c:v>0.70743763668713355</c:v>
                </c:pt>
                <c:pt idx="12936">
                  <c:v>0.70748326581612742</c:v>
                </c:pt>
                <c:pt idx="12937">
                  <c:v>0.70752889358288518</c:v>
                </c:pt>
                <c:pt idx="12938">
                  <c:v>0.70757451998734688</c:v>
                </c:pt>
                <c:pt idx="12939">
                  <c:v>0.70762014502945092</c:v>
                </c:pt>
                <c:pt idx="12940">
                  <c:v>0.70766576870913656</c:v>
                </c:pt>
                <c:pt idx="12941">
                  <c:v>0.70771139102634184</c:v>
                </c:pt>
                <c:pt idx="12942">
                  <c:v>0.70775701198100716</c:v>
                </c:pt>
                <c:pt idx="12943">
                  <c:v>0.70780263157306988</c:v>
                </c:pt>
                <c:pt idx="12944">
                  <c:v>0.70784824980246985</c:v>
                </c:pt>
                <c:pt idx="12945">
                  <c:v>0.70789386666914644</c:v>
                </c:pt>
                <c:pt idx="12946">
                  <c:v>0.70793948217303704</c:v>
                </c:pt>
                <c:pt idx="12947">
                  <c:v>0.70798509631408313</c:v>
                </c:pt>
                <c:pt idx="12948">
                  <c:v>0.70803070909222143</c:v>
                </c:pt>
                <c:pt idx="12949">
                  <c:v>0.70807632050739222</c:v>
                </c:pt>
                <c:pt idx="12950">
                  <c:v>0.70812193055953399</c:v>
                </c:pt>
                <c:pt idx="12951">
                  <c:v>0.708167539248586</c:v>
                </c:pt>
                <c:pt idx="12952">
                  <c:v>0.70821314657448731</c:v>
                </c:pt>
                <c:pt idx="12953">
                  <c:v>0.70825875253717663</c:v>
                </c:pt>
                <c:pt idx="12954">
                  <c:v>0.70830435713659357</c:v>
                </c:pt>
                <c:pt idx="12955">
                  <c:v>0.70834996037267706</c:v>
                </c:pt>
                <c:pt idx="12956">
                  <c:v>0.70839556224536626</c:v>
                </c:pt>
                <c:pt idx="12957">
                  <c:v>0.70844116275460012</c:v>
                </c:pt>
                <c:pt idx="12958">
                  <c:v>0.70848676190031745</c:v>
                </c:pt>
                <c:pt idx="12959">
                  <c:v>0.70853235968245787</c:v>
                </c:pt>
                <c:pt idx="12960">
                  <c:v>0.70857795610096008</c:v>
                </c:pt>
                <c:pt idx="12961">
                  <c:v>0.70862355115576414</c:v>
                </c:pt>
                <c:pt idx="12962">
                  <c:v>0.70866914484680821</c:v>
                </c:pt>
                <c:pt idx="12963">
                  <c:v>0.70871473717403244</c:v>
                </c:pt>
                <c:pt idx="12964">
                  <c:v>0.70876032813737488</c:v>
                </c:pt>
                <c:pt idx="12965">
                  <c:v>0.70880591773677482</c:v>
                </c:pt>
                <c:pt idx="12966">
                  <c:v>0.70885150597217284</c:v>
                </c:pt>
                <c:pt idx="12967">
                  <c:v>0.70889709284350721</c:v>
                </c:pt>
                <c:pt idx="12968">
                  <c:v>0.708942678350717</c:v>
                </c:pt>
                <c:pt idx="12969">
                  <c:v>0.70898826249374125</c:v>
                </c:pt>
                <c:pt idx="12970">
                  <c:v>0.70903384527252</c:v>
                </c:pt>
                <c:pt idx="12971">
                  <c:v>0.70907942668699231</c:v>
                </c:pt>
                <c:pt idx="12972">
                  <c:v>0.70912500673709733</c:v>
                </c:pt>
                <c:pt idx="12973">
                  <c:v>0.70917058542277411</c:v>
                </c:pt>
                <c:pt idx="12974">
                  <c:v>0.70921616274396204</c:v>
                </c:pt>
                <c:pt idx="12975">
                  <c:v>0.70926173870060161</c:v>
                </c:pt>
                <c:pt idx="12976">
                  <c:v>0.70930731329262975</c:v>
                </c:pt>
                <c:pt idx="12977">
                  <c:v>0.70935288651998807</c:v>
                </c:pt>
                <c:pt idx="12978">
                  <c:v>0.70939845838261528</c:v>
                </c:pt>
                <c:pt idx="12979">
                  <c:v>0.70944402888044988</c:v>
                </c:pt>
                <c:pt idx="12980">
                  <c:v>0.70948959801343214</c:v>
                </c:pt>
                <c:pt idx="12981">
                  <c:v>0.70953516578150111</c:v>
                </c:pt>
                <c:pt idx="12982">
                  <c:v>0.70958073218459583</c:v>
                </c:pt>
                <c:pt idx="12983">
                  <c:v>0.70962629722265658</c:v>
                </c:pt>
                <c:pt idx="12984">
                  <c:v>0.70967186089562262</c:v>
                </c:pt>
                <c:pt idx="12985">
                  <c:v>0.7097174232034329</c:v>
                </c:pt>
                <c:pt idx="12986">
                  <c:v>0.70976298414602701</c:v>
                </c:pt>
                <c:pt idx="12987">
                  <c:v>0.70980854372334445</c:v>
                </c:pt>
                <c:pt idx="12988">
                  <c:v>0.70985410193532505</c:v>
                </c:pt>
                <c:pt idx="12989">
                  <c:v>0.70989965878190764</c:v>
                </c:pt>
                <c:pt idx="12990">
                  <c:v>0.70994521426303203</c:v>
                </c:pt>
                <c:pt idx="12991">
                  <c:v>0.70999076837863817</c:v>
                </c:pt>
                <c:pt idx="12992">
                  <c:v>0.71003632112866488</c:v>
                </c:pt>
                <c:pt idx="12993">
                  <c:v>0.71008187251305166</c:v>
                </c:pt>
                <c:pt idx="12994">
                  <c:v>0.71012742253173844</c:v>
                </c:pt>
                <c:pt idx="12995">
                  <c:v>0.71017297118466516</c:v>
                </c:pt>
                <c:pt idx="12996">
                  <c:v>0.71021851847177098</c:v>
                </c:pt>
                <c:pt idx="12997">
                  <c:v>0.71026406439299483</c:v>
                </c:pt>
                <c:pt idx="12998">
                  <c:v>0.71030960894827777</c:v>
                </c:pt>
                <c:pt idx="12999">
                  <c:v>0.71035515213755829</c:v>
                </c:pt>
                <c:pt idx="13000">
                  <c:v>0.71040069396077643</c:v>
                </c:pt>
                <c:pt idx="13001">
                  <c:v>0.71044623441787103</c:v>
                </c:pt>
                <c:pt idx="13002">
                  <c:v>0.71049177350878279</c:v>
                </c:pt>
                <c:pt idx="13003">
                  <c:v>0.7105373112334511</c:v>
                </c:pt>
                <c:pt idx="13004">
                  <c:v>0.710582847591815</c:v>
                </c:pt>
                <c:pt idx="13005">
                  <c:v>0.71062838258381544</c:v>
                </c:pt>
                <c:pt idx="13006">
                  <c:v>0.71067391620939102</c:v>
                </c:pt>
                <c:pt idx="13007">
                  <c:v>0.71071944846848156</c:v>
                </c:pt>
                <c:pt idx="13008">
                  <c:v>0.71076497936102756</c:v>
                </c:pt>
                <c:pt idx="13009">
                  <c:v>0.7108105088869674</c:v>
                </c:pt>
                <c:pt idx="13010">
                  <c:v>0.71085603704624223</c:v>
                </c:pt>
                <c:pt idx="13011">
                  <c:v>0.71090156383879044</c:v>
                </c:pt>
                <c:pt idx="13012">
                  <c:v>0.71094708926455374</c:v>
                </c:pt>
                <c:pt idx="13013">
                  <c:v>0.71099261332346964</c:v>
                </c:pt>
                <c:pt idx="13014">
                  <c:v>0.71103813601548038</c:v>
                </c:pt>
                <c:pt idx="13015">
                  <c:v>0.71108365734052337</c:v>
                </c:pt>
                <c:pt idx="13016">
                  <c:v>0.71112917729853964</c:v>
                </c:pt>
                <c:pt idx="13017">
                  <c:v>0.71117469588946902</c:v>
                </c:pt>
                <c:pt idx="13018">
                  <c:v>0.71122021311325112</c:v>
                </c:pt>
                <c:pt idx="13019">
                  <c:v>0.71126572896982654</c:v>
                </c:pt>
                <c:pt idx="13020">
                  <c:v>0.71131124345913344</c:v>
                </c:pt>
                <c:pt idx="13021">
                  <c:v>0.71135675658111341</c:v>
                </c:pt>
                <c:pt idx="13022">
                  <c:v>0.71140226833570597</c:v>
                </c:pt>
                <c:pt idx="13023">
                  <c:v>0.71144777872285025</c:v>
                </c:pt>
                <c:pt idx="13024">
                  <c:v>0.71149328774248766</c:v>
                </c:pt>
                <c:pt idx="13025">
                  <c:v>0.711538795394556</c:v>
                </c:pt>
                <c:pt idx="13026">
                  <c:v>0.711584301678997</c:v>
                </c:pt>
                <c:pt idx="13027">
                  <c:v>0.71162980659575037</c:v>
                </c:pt>
                <c:pt idx="13028">
                  <c:v>0.71167531014475549</c:v>
                </c:pt>
                <c:pt idx="13029">
                  <c:v>0.71172081232595275</c:v>
                </c:pt>
                <c:pt idx="13030">
                  <c:v>0.71176631313928174</c:v>
                </c:pt>
                <c:pt idx="13031">
                  <c:v>0.71181181258468318</c:v>
                </c:pt>
                <c:pt idx="13032">
                  <c:v>0.71185731066209623</c:v>
                </c:pt>
                <c:pt idx="13033">
                  <c:v>0.71190280737146183</c:v>
                </c:pt>
                <c:pt idx="13034">
                  <c:v>0.71194830271271958</c:v>
                </c:pt>
                <c:pt idx="13035">
                  <c:v>0.71199379668580953</c:v>
                </c:pt>
                <c:pt idx="13036">
                  <c:v>0.71203928929067184</c:v>
                </c:pt>
                <c:pt idx="13037">
                  <c:v>0.71208478052724711</c:v>
                </c:pt>
                <c:pt idx="13038">
                  <c:v>0.71213027039547405</c:v>
                </c:pt>
                <c:pt idx="13039">
                  <c:v>0.71217575889529461</c:v>
                </c:pt>
                <c:pt idx="13040">
                  <c:v>0.7122212460266476</c:v>
                </c:pt>
                <c:pt idx="13041">
                  <c:v>0.71226673178947342</c:v>
                </c:pt>
                <c:pt idx="13042">
                  <c:v>0.71231221618371254</c:v>
                </c:pt>
                <c:pt idx="13043">
                  <c:v>0.71235769920930536</c:v>
                </c:pt>
                <c:pt idx="13044">
                  <c:v>0.71240318086619103</c:v>
                </c:pt>
                <c:pt idx="13045">
                  <c:v>0.71244866115431082</c:v>
                </c:pt>
                <c:pt idx="13046">
                  <c:v>0.71249414007360501</c:v>
                </c:pt>
                <c:pt idx="13047">
                  <c:v>0.71253961762401274</c:v>
                </c:pt>
                <c:pt idx="13048">
                  <c:v>0.71258509380547519</c:v>
                </c:pt>
                <c:pt idx="13049">
                  <c:v>0.71263056861793239</c:v>
                </c:pt>
                <c:pt idx="13050">
                  <c:v>0.7126760420613244</c:v>
                </c:pt>
                <c:pt idx="13051">
                  <c:v>0.7127215141355917</c:v>
                </c:pt>
                <c:pt idx="13052">
                  <c:v>0.71276698484067424</c:v>
                </c:pt>
                <c:pt idx="13053">
                  <c:v>0.71281245417651373</c:v>
                </c:pt>
                <c:pt idx="13054">
                  <c:v>0.71285792214304877</c:v>
                </c:pt>
                <c:pt idx="13055">
                  <c:v>0.71290338874022086</c:v>
                </c:pt>
                <c:pt idx="13056">
                  <c:v>0.71294885396796914</c:v>
                </c:pt>
                <c:pt idx="13057">
                  <c:v>0.71299431782623512</c:v>
                </c:pt>
                <c:pt idx="13058">
                  <c:v>0.71303978031495863</c:v>
                </c:pt>
                <c:pt idx="13059">
                  <c:v>0.71308524143408047</c:v>
                </c:pt>
                <c:pt idx="13060">
                  <c:v>0.71313070118354072</c:v>
                </c:pt>
                <c:pt idx="13061">
                  <c:v>0.7131761595632794</c:v>
                </c:pt>
                <c:pt idx="13062">
                  <c:v>0.71322161657323813</c:v>
                </c:pt>
                <c:pt idx="13063">
                  <c:v>0.71326707221335661</c:v>
                </c:pt>
                <c:pt idx="13064">
                  <c:v>0.71331252648357524</c:v>
                </c:pt>
                <c:pt idx="13065">
                  <c:v>0.71335797938383483</c:v>
                </c:pt>
                <c:pt idx="13066">
                  <c:v>0.71340343091407543</c:v>
                </c:pt>
                <c:pt idx="13067">
                  <c:v>0.71344888107423854</c:v>
                </c:pt>
                <c:pt idx="13068">
                  <c:v>0.71349432986426331</c:v>
                </c:pt>
                <c:pt idx="13069">
                  <c:v>0.71353977728409113</c:v>
                </c:pt>
                <c:pt idx="13070">
                  <c:v>0.71358522333366226</c:v>
                </c:pt>
                <c:pt idx="13071">
                  <c:v>0.71363066801291741</c:v>
                </c:pt>
                <c:pt idx="13072">
                  <c:v>0.71367611132179654</c:v>
                </c:pt>
                <c:pt idx="13073">
                  <c:v>0.71372155326024156</c:v>
                </c:pt>
                <c:pt idx="13074">
                  <c:v>0.71376699382819264</c:v>
                </c:pt>
                <c:pt idx="13075">
                  <c:v>0.71381243302558972</c:v>
                </c:pt>
                <c:pt idx="13076">
                  <c:v>0.71385787085237407</c:v>
                </c:pt>
                <c:pt idx="13077">
                  <c:v>0.7139033073084855</c:v>
                </c:pt>
                <c:pt idx="13078">
                  <c:v>0.71394874239386541</c:v>
                </c:pt>
                <c:pt idx="13079">
                  <c:v>0.71399417610845517</c:v>
                </c:pt>
                <c:pt idx="13080">
                  <c:v>0.71403960845219383</c:v>
                </c:pt>
                <c:pt idx="13081">
                  <c:v>0.71408503942502277</c:v>
                </c:pt>
                <c:pt idx="13082">
                  <c:v>0.71413046902688326</c:v>
                </c:pt>
                <c:pt idx="13083">
                  <c:v>0.71417589725771635</c:v>
                </c:pt>
                <c:pt idx="13084">
                  <c:v>0.71422132411746098</c:v>
                </c:pt>
                <c:pt idx="13085">
                  <c:v>0.71426674960606007</c:v>
                </c:pt>
                <c:pt idx="13086">
                  <c:v>0.71431217372345279</c:v>
                </c:pt>
                <c:pt idx="13087">
                  <c:v>0.71435759646958019</c:v>
                </c:pt>
                <c:pt idx="13088">
                  <c:v>0.71440301784438387</c:v>
                </c:pt>
                <c:pt idx="13089">
                  <c:v>0.71444843784780432</c:v>
                </c:pt>
                <c:pt idx="13090">
                  <c:v>0.71449385647978192</c:v>
                </c:pt>
                <c:pt idx="13091">
                  <c:v>0.71453927374025827</c:v>
                </c:pt>
                <c:pt idx="13092">
                  <c:v>0.71458468962917321</c:v>
                </c:pt>
                <c:pt idx="13093">
                  <c:v>0.71463010414646855</c:v>
                </c:pt>
                <c:pt idx="13094">
                  <c:v>0.71467551729208478</c:v>
                </c:pt>
                <c:pt idx="13095">
                  <c:v>0.71472092906596296</c:v>
                </c:pt>
                <c:pt idx="13096">
                  <c:v>0.7147663394680448</c:v>
                </c:pt>
                <c:pt idx="13097">
                  <c:v>0.71481174849826945</c:v>
                </c:pt>
                <c:pt idx="13098">
                  <c:v>0.71485715615657897</c:v>
                </c:pt>
                <c:pt idx="13099">
                  <c:v>0.71490256244291461</c:v>
                </c:pt>
                <c:pt idx="13100">
                  <c:v>0.71494796735721644</c:v>
                </c:pt>
                <c:pt idx="13101">
                  <c:v>0.71499337089942616</c:v>
                </c:pt>
                <c:pt idx="13102">
                  <c:v>0.7150387730694846</c:v>
                </c:pt>
                <c:pt idx="13103">
                  <c:v>0.71508417386733336</c:v>
                </c:pt>
                <c:pt idx="13104">
                  <c:v>0.71512957329291227</c:v>
                </c:pt>
                <c:pt idx="13105">
                  <c:v>0.71517497134616304</c:v>
                </c:pt>
                <c:pt idx="13106">
                  <c:v>0.71522036802702693</c:v>
                </c:pt>
                <c:pt idx="13107">
                  <c:v>0.71526576333544523</c:v>
                </c:pt>
                <c:pt idx="13108">
                  <c:v>0.71531115727135819</c:v>
                </c:pt>
                <c:pt idx="13109">
                  <c:v>0.71535654983470731</c:v>
                </c:pt>
                <c:pt idx="13110">
                  <c:v>0.71540194102543386</c:v>
                </c:pt>
                <c:pt idx="13111">
                  <c:v>0.71544733084347945</c:v>
                </c:pt>
                <c:pt idx="13112">
                  <c:v>0.71549271928878411</c:v>
                </c:pt>
                <c:pt idx="13113">
                  <c:v>0.71553810636129012</c:v>
                </c:pt>
                <c:pt idx="13114">
                  <c:v>0.71558349206093763</c:v>
                </c:pt>
                <c:pt idx="13115">
                  <c:v>0.71562887638766892</c:v>
                </c:pt>
                <c:pt idx="13116">
                  <c:v>0.71567425934142492</c:v>
                </c:pt>
                <c:pt idx="13117">
                  <c:v>0.71571964092214624</c:v>
                </c:pt>
                <c:pt idx="13118">
                  <c:v>0.71576502112977458</c:v>
                </c:pt>
                <c:pt idx="13119">
                  <c:v>0.71581039996425133</c:v>
                </c:pt>
                <c:pt idx="13120">
                  <c:v>0.71585577742551731</c:v>
                </c:pt>
                <c:pt idx="13121">
                  <c:v>0.7159011535135148</c:v>
                </c:pt>
                <c:pt idx="13122">
                  <c:v>0.71594652822818428</c:v>
                </c:pt>
                <c:pt idx="13123">
                  <c:v>0.71599190156946735</c:v>
                </c:pt>
                <c:pt idx="13124">
                  <c:v>0.71603727353730506</c:v>
                </c:pt>
                <c:pt idx="13125">
                  <c:v>0.71608264413163925</c:v>
                </c:pt>
                <c:pt idx="13126">
                  <c:v>0.71612801335241039</c:v>
                </c:pt>
                <c:pt idx="13127">
                  <c:v>0.71617338119956064</c:v>
                </c:pt>
                <c:pt idx="13128">
                  <c:v>0.7162187476730324</c:v>
                </c:pt>
                <c:pt idx="13129">
                  <c:v>0.71626411277276492</c:v>
                </c:pt>
                <c:pt idx="13130">
                  <c:v>0.7163094764987008</c:v>
                </c:pt>
                <c:pt idx="13131">
                  <c:v>0.71635483885078211</c:v>
                </c:pt>
                <c:pt idx="13132">
                  <c:v>0.71640019982894865</c:v>
                </c:pt>
                <c:pt idx="13133">
                  <c:v>0.71644555943314359</c:v>
                </c:pt>
                <c:pt idx="13134">
                  <c:v>0.71649091766330741</c:v>
                </c:pt>
                <c:pt idx="13135">
                  <c:v>0.71653627451938184</c:v>
                </c:pt>
                <c:pt idx="13136">
                  <c:v>0.71658163000130848</c:v>
                </c:pt>
                <c:pt idx="13137">
                  <c:v>0.71662698410902903</c:v>
                </c:pt>
                <c:pt idx="13138">
                  <c:v>0.71667233684248488</c:v>
                </c:pt>
                <c:pt idx="13139">
                  <c:v>0.71671768820161796</c:v>
                </c:pt>
                <c:pt idx="13140">
                  <c:v>0.71676303818636877</c:v>
                </c:pt>
                <c:pt idx="13141">
                  <c:v>0.71680838679668024</c:v>
                </c:pt>
                <c:pt idx="13142">
                  <c:v>0.71685373403249331</c:v>
                </c:pt>
                <c:pt idx="13143">
                  <c:v>0.71689907989375001</c:v>
                </c:pt>
                <c:pt idx="13144">
                  <c:v>0.71694442438039152</c:v>
                </c:pt>
                <c:pt idx="13145">
                  <c:v>0.71698976749235988</c:v>
                </c:pt>
                <c:pt idx="13146">
                  <c:v>0.7170351092295959</c:v>
                </c:pt>
                <c:pt idx="13147">
                  <c:v>0.71708044959204276</c:v>
                </c:pt>
                <c:pt idx="13148">
                  <c:v>0.71712578857964071</c:v>
                </c:pt>
                <c:pt idx="13149">
                  <c:v>0.7171711261923327</c:v>
                </c:pt>
                <c:pt idx="13150">
                  <c:v>0.71721646243006021</c:v>
                </c:pt>
                <c:pt idx="13151">
                  <c:v>0.71726179729276474</c:v>
                </c:pt>
                <c:pt idx="13152">
                  <c:v>0.71730713078038744</c:v>
                </c:pt>
                <c:pt idx="13153">
                  <c:v>0.71735246289287136</c:v>
                </c:pt>
                <c:pt idx="13154">
                  <c:v>0.71739779363015754</c:v>
                </c:pt>
                <c:pt idx="13155">
                  <c:v>0.71744312299218782</c:v>
                </c:pt>
                <c:pt idx="13156">
                  <c:v>0.71748845097890424</c:v>
                </c:pt>
                <c:pt idx="13157">
                  <c:v>0.71753377759024883</c:v>
                </c:pt>
                <c:pt idx="13158">
                  <c:v>0.71757910282616311</c:v>
                </c:pt>
                <c:pt idx="13159">
                  <c:v>0.71762442668658899</c:v>
                </c:pt>
                <c:pt idx="13160">
                  <c:v>0.71766974917146842</c:v>
                </c:pt>
                <c:pt idx="13161">
                  <c:v>0.71771507028074322</c:v>
                </c:pt>
                <c:pt idx="13162">
                  <c:v>0.7177603900143561</c:v>
                </c:pt>
                <c:pt idx="13163">
                  <c:v>0.71780570837224866</c:v>
                </c:pt>
                <c:pt idx="13164">
                  <c:v>0.71785102535436174</c:v>
                </c:pt>
                <c:pt idx="13165">
                  <c:v>0.71789634096063837</c:v>
                </c:pt>
                <c:pt idx="13166">
                  <c:v>0.7179416551910206</c:v>
                </c:pt>
                <c:pt idx="13167">
                  <c:v>0.71798696804545026</c:v>
                </c:pt>
                <c:pt idx="13168">
                  <c:v>0.71803227952386939</c:v>
                </c:pt>
                <c:pt idx="13169">
                  <c:v>0.71807758962622026</c:v>
                </c:pt>
                <c:pt idx="13170">
                  <c:v>0.71812289835244392</c:v>
                </c:pt>
                <c:pt idx="13171">
                  <c:v>0.71816820570248419</c:v>
                </c:pt>
                <c:pt idx="13172">
                  <c:v>0.71821351167628145</c:v>
                </c:pt>
                <c:pt idx="13173">
                  <c:v>0.71825881627377874</c:v>
                </c:pt>
                <c:pt idx="13174">
                  <c:v>0.71830411949491824</c:v>
                </c:pt>
                <c:pt idx="13175">
                  <c:v>0.71834942133964141</c:v>
                </c:pt>
                <c:pt idx="13176">
                  <c:v>0.71839472180789177</c:v>
                </c:pt>
                <c:pt idx="13177">
                  <c:v>0.71844002089960923</c:v>
                </c:pt>
                <c:pt idx="13178">
                  <c:v>0.71848531861473841</c:v>
                </c:pt>
                <c:pt idx="13179">
                  <c:v>0.71853061495322101</c:v>
                </c:pt>
                <c:pt idx="13180">
                  <c:v>0.71857590991499731</c:v>
                </c:pt>
                <c:pt idx="13181">
                  <c:v>0.71862120350001135</c:v>
                </c:pt>
                <c:pt idx="13182">
                  <c:v>0.71866649570820518</c:v>
                </c:pt>
                <c:pt idx="13183">
                  <c:v>0.71871178653952106</c:v>
                </c:pt>
                <c:pt idx="13184">
                  <c:v>0.71875707599390037</c:v>
                </c:pt>
                <c:pt idx="13185">
                  <c:v>0.71880236407128684</c:v>
                </c:pt>
                <c:pt idx="13186">
                  <c:v>0.7188476507716226</c:v>
                </c:pt>
                <c:pt idx="13187">
                  <c:v>0.71889293609484839</c:v>
                </c:pt>
                <c:pt idx="13188">
                  <c:v>0.7189382200409079</c:v>
                </c:pt>
                <c:pt idx="13189">
                  <c:v>0.71898350260974342</c:v>
                </c:pt>
                <c:pt idx="13190">
                  <c:v>0.71902878380129709</c:v>
                </c:pt>
                <c:pt idx="13191">
                  <c:v>0.71907406361551207</c:v>
                </c:pt>
                <c:pt idx="13192">
                  <c:v>0.71911934205232941</c:v>
                </c:pt>
                <c:pt idx="13193">
                  <c:v>0.71916461911169249</c:v>
                </c:pt>
                <c:pt idx="13194">
                  <c:v>0.71920989479354325</c:v>
                </c:pt>
                <c:pt idx="13195">
                  <c:v>0.71925516909782483</c:v>
                </c:pt>
                <c:pt idx="13196">
                  <c:v>0.71930044202447974</c:v>
                </c:pt>
                <c:pt idx="13197">
                  <c:v>0.7193457135734489</c:v>
                </c:pt>
                <c:pt idx="13198">
                  <c:v>0.71939098374467669</c:v>
                </c:pt>
                <c:pt idx="13199">
                  <c:v>0.71943625253810495</c:v>
                </c:pt>
                <c:pt idx="13200">
                  <c:v>0.71948151995367704</c:v>
                </c:pt>
                <c:pt idx="13201">
                  <c:v>0.71952678599133357</c:v>
                </c:pt>
                <c:pt idx="13202">
                  <c:v>0.71957205065101848</c:v>
                </c:pt>
                <c:pt idx="13203">
                  <c:v>0.71961731393267481</c:v>
                </c:pt>
                <c:pt idx="13204">
                  <c:v>0.7196625758362436</c:v>
                </c:pt>
                <c:pt idx="13205">
                  <c:v>0.71970783636166935</c:v>
                </c:pt>
                <c:pt idx="13206">
                  <c:v>0.71975309550889344</c:v>
                </c:pt>
                <c:pt idx="13207">
                  <c:v>0.71979835327785879</c:v>
                </c:pt>
                <c:pt idx="13208">
                  <c:v>0.71984360966850858</c:v>
                </c:pt>
                <c:pt idx="13209">
                  <c:v>0.71988886468078461</c:v>
                </c:pt>
                <c:pt idx="13210">
                  <c:v>0.71993411831463028</c:v>
                </c:pt>
                <c:pt idx="13211">
                  <c:v>0.71997937056998818</c:v>
                </c:pt>
                <c:pt idx="13212">
                  <c:v>0.72002462144680146</c:v>
                </c:pt>
                <c:pt idx="13213">
                  <c:v>0.72006987094501185</c:v>
                </c:pt>
                <c:pt idx="13214">
                  <c:v>0.72011511906456305</c:v>
                </c:pt>
                <c:pt idx="13215">
                  <c:v>0.72016036580539777</c:v>
                </c:pt>
                <c:pt idx="13216">
                  <c:v>0.72020561116745807</c:v>
                </c:pt>
                <c:pt idx="13217">
                  <c:v>0.72025085515068832</c:v>
                </c:pt>
                <c:pt idx="13218">
                  <c:v>0.72029609775502912</c:v>
                </c:pt>
                <c:pt idx="13219">
                  <c:v>0.72034133898042541</c:v>
                </c:pt>
                <c:pt idx="13220">
                  <c:v>0.72038657882681956</c:v>
                </c:pt>
                <c:pt idx="13221">
                  <c:v>0.72043181729415329</c:v>
                </c:pt>
                <c:pt idx="13222">
                  <c:v>0.7204770543823712</c:v>
                </c:pt>
                <c:pt idx="13223">
                  <c:v>0.72052229009141511</c:v>
                </c:pt>
                <c:pt idx="13224">
                  <c:v>0.72056752442122829</c:v>
                </c:pt>
                <c:pt idx="13225">
                  <c:v>0.72061275737175412</c:v>
                </c:pt>
                <c:pt idx="13226">
                  <c:v>0.72065798894293442</c:v>
                </c:pt>
                <c:pt idx="13227">
                  <c:v>0.72070321913471358</c:v>
                </c:pt>
                <c:pt idx="13228">
                  <c:v>0.72074844794703385</c:v>
                </c:pt>
                <c:pt idx="13229">
                  <c:v>0.72079367537983807</c:v>
                </c:pt>
                <c:pt idx="13230">
                  <c:v>0.72083890143307006</c:v>
                </c:pt>
                <c:pt idx="13231">
                  <c:v>0.72088412610667241</c:v>
                </c:pt>
                <c:pt idx="13232">
                  <c:v>0.72092934940058839</c:v>
                </c:pt>
                <c:pt idx="13233">
                  <c:v>0.72097457131476139</c:v>
                </c:pt>
                <c:pt idx="13234">
                  <c:v>0.72101979184913301</c:v>
                </c:pt>
                <c:pt idx="13235">
                  <c:v>0.72106501100364873</c:v>
                </c:pt>
                <c:pt idx="13236">
                  <c:v>0.72111022877824937</c:v>
                </c:pt>
                <c:pt idx="13237">
                  <c:v>0.72115544517287988</c:v>
                </c:pt>
                <c:pt idx="13238">
                  <c:v>0.72120066018748252</c:v>
                </c:pt>
                <c:pt idx="13239">
                  <c:v>0.72124587382200123</c:v>
                </c:pt>
                <c:pt idx="13240">
                  <c:v>0.7212910860763786</c:v>
                </c:pt>
                <c:pt idx="13241">
                  <c:v>0.72133629695055768</c:v>
                </c:pt>
                <c:pt idx="13242">
                  <c:v>0.7213815064444824</c:v>
                </c:pt>
                <c:pt idx="13243">
                  <c:v>0.72142671455809571</c:v>
                </c:pt>
                <c:pt idx="13244">
                  <c:v>0.72147192129134063</c:v>
                </c:pt>
                <c:pt idx="13245">
                  <c:v>0.72151712664416034</c:v>
                </c:pt>
                <c:pt idx="13246">
                  <c:v>0.72156233061649999</c:v>
                </c:pt>
                <c:pt idx="13247">
                  <c:v>0.72160753320830073</c:v>
                </c:pt>
                <c:pt idx="13248">
                  <c:v>0.7216527344195065</c:v>
                </c:pt>
                <c:pt idx="13249">
                  <c:v>0.72169793425006112</c:v>
                </c:pt>
                <c:pt idx="13250">
                  <c:v>0.72174313269990775</c:v>
                </c:pt>
                <c:pt idx="13251">
                  <c:v>0.72178832976898999</c:v>
                </c:pt>
                <c:pt idx="13252">
                  <c:v>0.7218335254572511</c:v>
                </c:pt>
                <c:pt idx="13253">
                  <c:v>0.72187871976463391</c:v>
                </c:pt>
                <c:pt idx="13254">
                  <c:v>0.72192391269108291</c:v>
                </c:pt>
                <c:pt idx="13255">
                  <c:v>0.72196910423654148</c:v>
                </c:pt>
                <c:pt idx="13256">
                  <c:v>0.72201429440095233</c:v>
                </c:pt>
                <c:pt idx="13257">
                  <c:v>0.72205948318425983</c:v>
                </c:pt>
                <c:pt idx="13258">
                  <c:v>0.72210467058640604</c:v>
                </c:pt>
                <c:pt idx="13259">
                  <c:v>0.72214985660733655</c:v>
                </c:pt>
                <c:pt idx="13260">
                  <c:v>0.72219504124699407</c:v>
                </c:pt>
                <c:pt idx="13261">
                  <c:v>0.72224022450532133</c:v>
                </c:pt>
                <c:pt idx="13262">
                  <c:v>0.72228540638226335</c:v>
                </c:pt>
                <c:pt idx="13263">
                  <c:v>0.72233058687776297</c:v>
                </c:pt>
                <c:pt idx="13264">
                  <c:v>0.72237576599176367</c:v>
                </c:pt>
                <c:pt idx="13265">
                  <c:v>0.7224209437242094</c:v>
                </c:pt>
                <c:pt idx="13266">
                  <c:v>0.7224661200750444</c:v>
                </c:pt>
                <c:pt idx="13267">
                  <c:v>0.72251129504421108</c:v>
                </c:pt>
                <c:pt idx="13268">
                  <c:v>0.72255646863165435</c:v>
                </c:pt>
                <c:pt idx="13269">
                  <c:v>0.72260164083731682</c:v>
                </c:pt>
                <c:pt idx="13270">
                  <c:v>0.72264681166114308</c:v>
                </c:pt>
                <c:pt idx="13271">
                  <c:v>0.72269198110307742</c:v>
                </c:pt>
                <c:pt idx="13272">
                  <c:v>0.72273714916306186</c:v>
                </c:pt>
                <c:pt idx="13273">
                  <c:v>0.72278231584104125</c:v>
                </c:pt>
                <c:pt idx="13274">
                  <c:v>0.72282748113695916</c:v>
                </c:pt>
                <c:pt idx="13275">
                  <c:v>0.72287264505075999</c:v>
                </c:pt>
                <c:pt idx="13276">
                  <c:v>0.72291780758238711</c:v>
                </c:pt>
                <c:pt idx="13277">
                  <c:v>0.72296296873178412</c:v>
                </c:pt>
                <c:pt idx="13278">
                  <c:v>0.72300812849889551</c:v>
                </c:pt>
                <c:pt idx="13279">
                  <c:v>0.72305328688366477</c:v>
                </c:pt>
                <c:pt idx="13280">
                  <c:v>0.72309844388603628</c:v>
                </c:pt>
                <c:pt idx="13281">
                  <c:v>0.72314359950595308</c:v>
                </c:pt>
                <c:pt idx="13282">
                  <c:v>0.72318875374336011</c:v>
                </c:pt>
                <c:pt idx="13283">
                  <c:v>0.72323390659820075</c:v>
                </c:pt>
                <c:pt idx="13284">
                  <c:v>0.72327905807041915</c:v>
                </c:pt>
                <c:pt idx="13285">
                  <c:v>0.72332420815995913</c:v>
                </c:pt>
                <c:pt idx="13286">
                  <c:v>0.72336935686676485</c:v>
                </c:pt>
                <c:pt idx="13287">
                  <c:v>0.7234145041907809</c:v>
                </c:pt>
                <c:pt idx="13288">
                  <c:v>0.72345965013195013</c:v>
                </c:pt>
                <c:pt idx="13289">
                  <c:v>0.72350479469021767</c:v>
                </c:pt>
                <c:pt idx="13290">
                  <c:v>0.72354993786552702</c:v>
                </c:pt>
                <c:pt idx="13291">
                  <c:v>0.7235950796578231</c:v>
                </c:pt>
                <c:pt idx="13292">
                  <c:v>0.72364022006704853</c:v>
                </c:pt>
                <c:pt idx="13293">
                  <c:v>0.72368535909314913</c:v>
                </c:pt>
                <c:pt idx="13294">
                  <c:v>0.7237304967360676</c:v>
                </c:pt>
                <c:pt idx="13295">
                  <c:v>0.72377563299574943</c:v>
                </c:pt>
                <c:pt idx="13296">
                  <c:v>0.72382076787213778</c:v>
                </c:pt>
                <c:pt idx="13297">
                  <c:v>0.72386590136517737</c:v>
                </c:pt>
                <c:pt idx="13298">
                  <c:v>0.72391103347481267</c:v>
                </c:pt>
                <c:pt idx="13299">
                  <c:v>0.72395616420098741</c:v>
                </c:pt>
                <c:pt idx="13300">
                  <c:v>0.72400129354364617</c:v>
                </c:pt>
                <c:pt idx="13301">
                  <c:v>0.7240464215027328</c:v>
                </c:pt>
                <c:pt idx="13302">
                  <c:v>0.72409154807819243</c:v>
                </c:pt>
                <c:pt idx="13303">
                  <c:v>0.72413667326996811</c:v>
                </c:pt>
                <c:pt idx="13304">
                  <c:v>0.72418179707800634</c:v>
                </c:pt>
                <c:pt idx="13305">
                  <c:v>0.72422691950224916</c:v>
                </c:pt>
                <c:pt idx="13306">
                  <c:v>0.72427204054264194</c:v>
                </c:pt>
                <c:pt idx="13307">
                  <c:v>0.72431716019912884</c:v>
                </c:pt>
                <c:pt idx="13308">
                  <c:v>0.72436227847165502</c:v>
                </c:pt>
                <c:pt idx="13309">
                  <c:v>0.72440739536016352</c:v>
                </c:pt>
                <c:pt idx="13310">
                  <c:v>0.72445251086459983</c:v>
                </c:pt>
                <c:pt idx="13311">
                  <c:v>0.72449762498490922</c:v>
                </c:pt>
                <c:pt idx="13312">
                  <c:v>0.72454273772103395</c:v>
                </c:pt>
                <c:pt idx="13313">
                  <c:v>0.72458784907291984</c:v>
                </c:pt>
                <c:pt idx="13314">
                  <c:v>0.7246329590405115</c:v>
                </c:pt>
                <c:pt idx="13315">
                  <c:v>0.72467806762375331</c:v>
                </c:pt>
                <c:pt idx="13316">
                  <c:v>0.72472317482259008</c:v>
                </c:pt>
                <c:pt idx="13317">
                  <c:v>0.72476828063696552</c:v>
                </c:pt>
                <c:pt idx="13318">
                  <c:v>0.72481338506682458</c:v>
                </c:pt>
                <c:pt idx="13319">
                  <c:v>0.72485848811211251</c:v>
                </c:pt>
                <c:pt idx="13320">
                  <c:v>0.72490358977277314</c:v>
                </c:pt>
                <c:pt idx="13321">
                  <c:v>0.72494869004875218</c:v>
                </c:pt>
                <c:pt idx="13322">
                  <c:v>0.72499378893999322</c:v>
                </c:pt>
                <c:pt idx="13323">
                  <c:v>0.72503888644644121</c:v>
                </c:pt>
                <c:pt idx="13324">
                  <c:v>0.72508398256804041</c:v>
                </c:pt>
                <c:pt idx="13325">
                  <c:v>0.72512907730473652</c:v>
                </c:pt>
                <c:pt idx="13326">
                  <c:v>0.72517417065647372</c:v>
                </c:pt>
                <c:pt idx="13327">
                  <c:v>0.72521926262319714</c:v>
                </c:pt>
                <c:pt idx="13328">
                  <c:v>0.72526435320485072</c:v>
                </c:pt>
                <c:pt idx="13329">
                  <c:v>0.72530944240138007</c:v>
                </c:pt>
                <c:pt idx="13330">
                  <c:v>0.72535453021272933</c:v>
                </c:pt>
                <c:pt idx="13331">
                  <c:v>0.72539961663884422</c:v>
                </c:pt>
                <c:pt idx="13332">
                  <c:v>0.72544470167966879</c:v>
                </c:pt>
                <c:pt idx="13333">
                  <c:v>0.72548978533514852</c:v>
                </c:pt>
                <c:pt idx="13334">
                  <c:v>0.7255348676052279</c:v>
                </c:pt>
                <c:pt idx="13335">
                  <c:v>0.7255799484898513</c:v>
                </c:pt>
                <c:pt idx="13336">
                  <c:v>0.72562502798896444</c:v>
                </c:pt>
                <c:pt idx="13337">
                  <c:v>0.72567010610251226</c:v>
                </c:pt>
                <c:pt idx="13338">
                  <c:v>0.72571518283043934</c:v>
                </c:pt>
                <c:pt idx="13339">
                  <c:v>0.72576025817269108</c:v>
                </c:pt>
                <c:pt idx="13340">
                  <c:v>0.72580533212921139</c:v>
                </c:pt>
                <c:pt idx="13341">
                  <c:v>0.72585040469994633</c:v>
                </c:pt>
                <c:pt idx="13342">
                  <c:v>0.72589547588484093</c:v>
                </c:pt>
                <c:pt idx="13343">
                  <c:v>0.72594054568384014</c:v>
                </c:pt>
                <c:pt idx="13344">
                  <c:v>0.72598561409688867</c:v>
                </c:pt>
                <c:pt idx="13345">
                  <c:v>0.72603068112393121</c:v>
                </c:pt>
                <c:pt idx="13346">
                  <c:v>0.72607574676491371</c:v>
                </c:pt>
                <c:pt idx="13347">
                  <c:v>0.72612081101978099</c:v>
                </c:pt>
                <c:pt idx="13348">
                  <c:v>0.72616587388847853</c:v>
                </c:pt>
                <c:pt idx="13349">
                  <c:v>0.72621093537095061</c:v>
                </c:pt>
                <c:pt idx="13350">
                  <c:v>0.72625599546714315</c:v>
                </c:pt>
                <c:pt idx="13351">
                  <c:v>0.72630105417700119</c:v>
                </c:pt>
                <c:pt idx="13352">
                  <c:v>0.72634611150046979</c:v>
                </c:pt>
                <c:pt idx="13353">
                  <c:v>0.72639116743749388</c:v>
                </c:pt>
                <c:pt idx="13354">
                  <c:v>0.72643622198801938</c:v>
                </c:pt>
                <c:pt idx="13355">
                  <c:v>0.72648127515199123</c:v>
                </c:pt>
                <c:pt idx="13356">
                  <c:v>0.72652632692935426</c:v>
                </c:pt>
                <c:pt idx="13357">
                  <c:v>0.72657137732005417</c:v>
                </c:pt>
                <c:pt idx="13358">
                  <c:v>0.72661642632403745</c:v>
                </c:pt>
                <c:pt idx="13359">
                  <c:v>0.72666147394124692</c:v>
                </c:pt>
                <c:pt idx="13360">
                  <c:v>0.72670652017162984</c:v>
                </c:pt>
                <c:pt idx="13361">
                  <c:v>0.7267515650151315</c:v>
                </c:pt>
                <c:pt idx="13362">
                  <c:v>0.72679660847169636</c:v>
                </c:pt>
                <c:pt idx="13363">
                  <c:v>0.72684165054127037</c:v>
                </c:pt>
                <c:pt idx="13364">
                  <c:v>0.72688669122379856</c:v>
                </c:pt>
                <c:pt idx="13365">
                  <c:v>0.72693173051922699</c:v>
                </c:pt>
                <c:pt idx="13366">
                  <c:v>0.72697676842750059</c:v>
                </c:pt>
                <c:pt idx="13367">
                  <c:v>0.72702180494856605</c:v>
                </c:pt>
                <c:pt idx="13368">
                  <c:v>0.72706684008236699</c:v>
                </c:pt>
                <c:pt idx="13369">
                  <c:v>0.72711187382885056</c:v>
                </c:pt>
                <c:pt idx="13370">
                  <c:v>0.72715690618796014</c:v>
                </c:pt>
                <c:pt idx="13371">
                  <c:v>0.72720193715964421</c:v>
                </c:pt>
                <c:pt idx="13372">
                  <c:v>0.72724696674384659</c:v>
                </c:pt>
                <c:pt idx="13373">
                  <c:v>0.72729199494051233</c:v>
                </c:pt>
                <c:pt idx="13374">
                  <c:v>0.72733702174958859</c:v>
                </c:pt>
                <c:pt idx="13375">
                  <c:v>0.72738204717101984</c:v>
                </c:pt>
                <c:pt idx="13376">
                  <c:v>0.72742707120475225</c:v>
                </c:pt>
                <c:pt idx="13377">
                  <c:v>0.72747209385073197</c:v>
                </c:pt>
                <c:pt idx="13378">
                  <c:v>0.72751711510890316</c:v>
                </c:pt>
                <c:pt idx="13379">
                  <c:v>0.72756213497921285</c:v>
                </c:pt>
                <c:pt idx="13380">
                  <c:v>0.72760715346160665</c:v>
                </c:pt>
                <c:pt idx="13381">
                  <c:v>0.72765217055602927</c:v>
                </c:pt>
                <c:pt idx="13382">
                  <c:v>0.72769718626242752</c:v>
                </c:pt>
                <c:pt idx="13383">
                  <c:v>0.72774220058074768</c:v>
                </c:pt>
                <c:pt idx="13384">
                  <c:v>0.72778721351093434</c:v>
                </c:pt>
                <c:pt idx="13385">
                  <c:v>0.72783222505293255</c:v>
                </c:pt>
                <c:pt idx="13386">
                  <c:v>0.72787723520669045</c:v>
                </c:pt>
                <c:pt idx="13387">
                  <c:v>0.72792224397215211</c:v>
                </c:pt>
                <c:pt idx="13388">
                  <c:v>0.72796725134926465</c:v>
                </c:pt>
                <c:pt idx="13389">
                  <c:v>0.72801225733797292</c:v>
                </c:pt>
                <c:pt idx="13390">
                  <c:v>0.72805726193822329</c:v>
                </c:pt>
                <c:pt idx="13391">
                  <c:v>0.72810226514996179</c:v>
                </c:pt>
                <c:pt idx="13392">
                  <c:v>0.72814726697313348</c:v>
                </c:pt>
                <c:pt idx="13393">
                  <c:v>0.72819226740768661</c:v>
                </c:pt>
                <c:pt idx="13394">
                  <c:v>0.7282372664535639</c:v>
                </c:pt>
                <c:pt idx="13395">
                  <c:v>0.72828226411071384</c:v>
                </c:pt>
                <c:pt idx="13396">
                  <c:v>0.72832726037908202</c:v>
                </c:pt>
                <c:pt idx="13397">
                  <c:v>0.72837225525861327</c:v>
                </c:pt>
                <c:pt idx="13398">
                  <c:v>0.72841724874925462</c:v>
                </c:pt>
                <c:pt idx="13399">
                  <c:v>0.72846224085095257</c:v>
                </c:pt>
                <c:pt idx="13400">
                  <c:v>0.72850723156365227</c:v>
                </c:pt>
                <c:pt idx="13401">
                  <c:v>0.72855222088729976</c:v>
                </c:pt>
                <c:pt idx="13402">
                  <c:v>0.7285972088218422</c:v>
                </c:pt>
                <c:pt idx="13403">
                  <c:v>0.72864219536722541</c:v>
                </c:pt>
                <c:pt idx="13404">
                  <c:v>0.72868718052339498</c:v>
                </c:pt>
                <c:pt idx="13405">
                  <c:v>0.72873216429029752</c:v>
                </c:pt>
                <c:pt idx="13406">
                  <c:v>0.72877714666787874</c:v>
                </c:pt>
                <c:pt idx="13407">
                  <c:v>0.72882212765608567</c:v>
                </c:pt>
                <c:pt idx="13408">
                  <c:v>0.72886710725486414</c:v>
                </c:pt>
                <c:pt idx="13409">
                  <c:v>0.72891208546415953</c:v>
                </c:pt>
                <c:pt idx="13410">
                  <c:v>0.72895706228391988</c:v>
                </c:pt>
                <c:pt idx="13411">
                  <c:v>0.72900203771409056</c:v>
                </c:pt>
                <c:pt idx="13412">
                  <c:v>0.72904701175461784</c:v>
                </c:pt>
                <c:pt idx="13413">
                  <c:v>0.72909198440544754</c:v>
                </c:pt>
                <c:pt idx="13414">
                  <c:v>0.72913695566652748</c:v>
                </c:pt>
                <c:pt idx="13415">
                  <c:v>0.72918192553780314</c:v>
                </c:pt>
                <c:pt idx="13416">
                  <c:v>0.72922689401922003</c:v>
                </c:pt>
                <c:pt idx="13417">
                  <c:v>0.72927186111072628</c:v>
                </c:pt>
                <c:pt idx="13418">
                  <c:v>0.72931682681226717</c:v>
                </c:pt>
                <c:pt idx="13419">
                  <c:v>0.72936179112379029</c:v>
                </c:pt>
                <c:pt idx="13420">
                  <c:v>0.72940675404523969</c:v>
                </c:pt>
                <c:pt idx="13421">
                  <c:v>0.72945171557656474</c:v>
                </c:pt>
                <c:pt idx="13422">
                  <c:v>0.72949667571771026</c:v>
                </c:pt>
                <c:pt idx="13423">
                  <c:v>0.7295416344686233</c:v>
                </c:pt>
                <c:pt idx="13424">
                  <c:v>0.72958659182924968</c:v>
                </c:pt>
                <c:pt idx="13425">
                  <c:v>0.72963154779953732</c:v>
                </c:pt>
                <c:pt idx="13426">
                  <c:v>0.7296765023794316</c:v>
                </c:pt>
                <c:pt idx="13427">
                  <c:v>0.72972145556887991</c:v>
                </c:pt>
                <c:pt idx="13428">
                  <c:v>0.72976640736782827</c:v>
                </c:pt>
                <c:pt idx="13429">
                  <c:v>0.72981135777622363</c:v>
                </c:pt>
                <c:pt idx="13430">
                  <c:v>0.72985630679401259</c:v>
                </c:pt>
                <c:pt idx="13431">
                  <c:v>0.72990125442114195</c:v>
                </c:pt>
                <c:pt idx="13432">
                  <c:v>0.72994620065755778</c:v>
                </c:pt>
                <c:pt idx="13433">
                  <c:v>0.72999114550320821</c:v>
                </c:pt>
                <c:pt idx="13434">
                  <c:v>0.73003608895803729</c:v>
                </c:pt>
                <c:pt idx="13435">
                  <c:v>0.73008103102199473</c:v>
                </c:pt>
                <c:pt idx="13436">
                  <c:v>0.73012597169502624</c:v>
                </c:pt>
                <c:pt idx="13437">
                  <c:v>0.7301709109770782</c:v>
                </c:pt>
                <c:pt idx="13438">
                  <c:v>0.73021584886809709</c:v>
                </c:pt>
                <c:pt idx="13439">
                  <c:v>0.7302607853680313</c:v>
                </c:pt>
                <c:pt idx="13440">
                  <c:v>0.73030572047682629</c:v>
                </c:pt>
                <c:pt idx="13441">
                  <c:v>0.73035065419442891</c:v>
                </c:pt>
                <c:pt idx="13442">
                  <c:v>0.73039558652078651</c:v>
                </c:pt>
                <c:pt idx="13443">
                  <c:v>0.73044051745584648</c:v>
                </c:pt>
                <c:pt idx="13444">
                  <c:v>0.73048544699955453</c:v>
                </c:pt>
                <c:pt idx="13445">
                  <c:v>0.73053037515185815</c:v>
                </c:pt>
                <c:pt idx="13446">
                  <c:v>0.7305753019127047</c:v>
                </c:pt>
                <c:pt idx="13447">
                  <c:v>0.73062022728204112</c:v>
                </c:pt>
                <c:pt idx="13448">
                  <c:v>0.73066515125981379</c:v>
                </c:pt>
                <c:pt idx="13449">
                  <c:v>0.73071007384597009</c:v>
                </c:pt>
                <c:pt idx="13450">
                  <c:v>0.73075499504045704</c:v>
                </c:pt>
                <c:pt idx="13451">
                  <c:v>0.73079991484322182</c:v>
                </c:pt>
                <c:pt idx="13452">
                  <c:v>0.73084483325421112</c:v>
                </c:pt>
                <c:pt idx="13453">
                  <c:v>0.73088975027337222</c:v>
                </c:pt>
                <c:pt idx="13454">
                  <c:v>0.73093466590065248</c:v>
                </c:pt>
                <c:pt idx="13455">
                  <c:v>0.73097958013599862</c:v>
                </c:pt>
                <c:pt idx="13456">
                  <c:v>0.73102449297935879</c:v>
                </c:pt>
                <c:pt idx="13457">
                  <c:v>0.73106940443067792</c:v>
                </c:pt>
                <c:pt idx="13458">
                  <c:v>0.73111431448990583</c:v>
                </c:pt>
                <c:pt idx="13459">
                  <c:v>0.73115922315698789</c:v>
                </c:pt>
                <c:pt idx="13460">
                  <c:v>0.73120413043187182</c:v>
                </c:pt>
                <c:pt idx="13461">
                  <c:v>0.731249036314505</c:v>
                </c:pt>
                <c:pt idx="13462">
                  <c:v>0.73129394080483545</c:v>
                </c:pt>
                <c:pt idx="13463">
                  <c:v>0.73133884390280879</c:v>
                </c:pt>
                <c:pt idx="13464">
                  <c:v>0.73138374560837383</c:v>
                </c:pt>
                <c:pt idx="13465">
                  <c:v>0.73142864592147694</c:v>
                </c:pt>
                <c:pt idx="13466">
                  <c:v>0.73147354484206573</c:v>
                </c:pt>
                <c:pt idx="13467">
                  <c:v>0.73151844237008801</c:v>
                </c:pt>
                <c:pt idx="13468">
                  <c:v>0.73156333850549027</c:v>
                </c:pt>
                <c:pt idx="13469">
                  <c:v>0.73160823324822033</c:v>
                </c:pt>
                <c:pt idx="13470">
                  <c:v>0.73165312659822557</c:v>
                </c:pt>
                <c:pt idx="13471">
                  <c:v>0.73169801855545435</c:v>
                </c:pt>
                <c:pt idx="13472">
                  <c:v>0.73174290911985262</c:v>
                </c:pt>
                <c:pt idx="13473">
                  <c:v>0.73178779829136853</c:v>
                </c:pt>
                <c:pt idx="13474">
                  <c:v>0.731832686069949</c:v>
                </c:pt>
                <c:pt idx="13475">
                  <c:v>0.73187757245554297</c:v>
                </c:pt>
                <c:pt idx="13476">
                  <c:v>0.73192245744809681</c:v>
                </c:pt>
                <c:pt idx="13477">
                  <c:v>0.73196734104755823</c:v>
                </c:pt>
                <c:pt idx="13478">
                  <c:v>0.73201222325387483</c:v>
                </c:pt>
                <c:pt idx="13479">
                  <c:v>0.73205710406699465</c:v>
                </c:pt>
                <c:pt idx="13480">
                  <c:v>0.73210198348686406</c:v>
                </c:pt>
                <c:pt idx="13481">
                  <c:v>0.73214686151343233</c:v>
                </c:pt>
                <c:pt idx="13482">
                  <c:v>0.73219173814664607</c:v>
                </c:pt>
                <c:pt idx="13483">
                  <c:v>0.73223661338645307</c:v>
                </c:pt>
                <c:pt idx="13484">
                  <c:v>0.73228148723280095</c:v>
                </c:pt>
                <c:pt idx="13485">
                  <c:v>0.73232635968563831</c:v>
                </c:pt>
                <c:pt idx="13486">
                  <c:v>0.73237123074491117</c:v>
                </c:pt>
                <c:pt idx="13487">
                  <c:v>0.73241610041056826</c:v>
                </c:pt>
                <c:pt idx="13488">
                  <c:v>0.73246096868255772</c:v>
                </c:pt>
                <c:pt idx="13489">
                  <c:v>0.73250583556082693</c:v>
                </c:pt>
                <c:pt idx="13490">
                  <c:v>0.73255070104532327</c:v>
                </c:pt>
                <c:pt idx="13491">
                  <c:v>0.73259556513599577</c:v>
                </c:pt>
                <c:pt idx="13492">
                  <c:v>0.73264042783279071</c:v>
                </c:pt>
                <c:pt idx="13493">
                  <c:v>0.732685289135657</c:v>
                </c:pt>
                <c:pt idx="13494">
                  <c:v>0.73273014904454181</c:v>
                </c:pt>
                <c:pt idx="13495">
                  <c:v>0.73277500755939362</c:v>
                </c:pt>
                <c:pt idx="13496">
                  <c:v>0.7328198646801598</c:v>
                </c:pt>
                <c:pt idx="13497">
                  <c:v>0.73286472040678885</c:v>
                </c:pt>
                <c:pt idx="13498">
                  <c:v>0.73290957473922813</c:v>
                </c:pt>
                <c:pt idx="13499">
                  <c:v>0.73295442767742647</c:v>
                </c:pt>
                <c:pt idx="13500">
                  <c:v>0.73299927922133135</c:v>
                </c:pt>
                <c:pt idx="13501">
                  <c:v>0.73304412937089014</c:v>
                </c:pt>
                <c:pt idx="13502">
                  <c:v>0.733088978126052</c:v>
                </c:pt>
                <c:pt idx="13503">
                  <c:v>0.73313382548676431</c:v>
                </c:pt>
                <c:pt idx="13504">
                  <c:v>0.73317867145297477</c:v>
                </c:pt>
                <c:pt idx="13505">
                  <c:v>0.73322351602463243</c:v>
                </c:pt>
                <c:pt idx="13506">
                  <c:v>0.73326835920168498</c:v>
                </c:pt>
                <c:pt idx="13507">
                  <c:v>0.73331320098408015</c:v>
                </c:pt>
                <c:pt idx="13508">
                  <c:v>0.73335804137176686</c:v>
                </c:pt>
                <c:pt idx="13509">
                  <c:v>0.73340288036469248</c:v>
                </c:pt>
                <c:pt idx="13510">
                  <c:v>0.73344771796280539</c:v>
                </c:pt>
                <c:pt idx="13511">
                  <c:v>0.73349255416605452</c:v>
                </c:pt>
                <c:pt idx="13512">
                  <c:v>0.73353738897438658</c:v>
                </c:pt>
                <c:pt idx="13513">
                  <c:v>0.7335822223877515</c:v>
                </c:pt>
                <c:pt idx="13514">
                  <c:v>0.7336270544060961</c:v>
                </c:pt>
                <c:pt idx="13515">
                  <c:v>0.7336718850293702</c:v>
                </c:pt>
                <c:pt idx="13516">
                  <c:v>0.73371671425751994</c:v>
                </c:pt>
                <c:pt idx="13517">
                  <c:v>0.73376154209049615</c:v>
                </c:pt>
                <c:pt idx="13518">
                  <c:v>0.73380636852824543</c:v>
                </c:pt>
                <c:pt idx="13519">
                  <c:v>0.73385119357071649</c:v>
                </c:pt>
                <c:pt idx="13520">
                  <c:v>0.73389601721785813</c:v>
                </c:pt>
                <c:pt idx="13521">
                  <c:v>0.73394083946961741</c:v>
                </c:pt>
                <c:pt idx="13522">
                  <c:v>0.73398566032594448</c:v>
                </c:pt>
                <c:pt idx="13523">
                  <c:v>0.7340304797867877</c:v>
                </c:pt>
                <c:pt idx="13524">
                  <c:v>0.7340752978520938</c:v>
                </c:pt>
                <c:pt idx="13525">
                  <c:v>0.73412011452181269</c:v>
                </c:pt>
                <c:pt idx="13526">
                  <c:v>0.73416492979589265</c:v>
                </c:pt>
                <c:pt idx="13527">
                  <c:v>0.73420974367428138</c:v>
                </c:pt>
                <c:pt idx="13528">
                  <c:v>0.73425455615692858</c:v>
                </c:pt>
                <c:pt idx="13529">
                  <c:v>0.7342993672437822</c:v>
                </c:pt>
                <c:pt idx="13530">
                  <c:v>0.73434417693479048</c:v>
                </c:pt>
                <c:pt idx="13531">
                  <c:v>0.7343889852299027</c:v>
                </c:pt>
                <c:pt idx="13532">
                  <c:v>0.73443379212906723</c:v>
                </c:pt>
                <c:pt idx="13533">
                  <c:v>0.73447859763223244</c:v>
                </c:pt>
                <c:pt idx="13534">
                  <c:v>0.73452340173934694</c:v>
                </c:pt>
                <c:pt idx="13535">
                  <c:v>0.73456820445035986</c:v>
                </c:pt>
                <c:pt idx="13536">
                  <c:v>0.7346130057652196</c:v>
                </c:pt>
                <c:pt idx="13537">
                  <c:v>0.73465780568387451</c:v>
                </c:pt>
                <c:pt idx="13538">
                  <c:v>0.73470260420627387</c:v>
                </c:pt>
                <c:pt idx="13539">
                  <c:v>0.73474740133236627</c:v>
                </c:pt>
                <c:pt idx="13540">
                  <c:v>0.73479219706210008</c:v>
                </c:pt>
                <c:pt idx="13541">
                  <c:v>0.73483699139542458</c:v>
                </c:pt>
                <c:pt idx="13542">
                  <c:v>0.73488178433228801</c:v>
                </c:pt>
                <c:pt idx="13543">
                  <c:v>0.73492657587264032</c:v>
                </c:pt>
                <c:pt idx="13544">
                  <c:v>0.73497136601642921</c:v>
                </c:pt>
                <c:pt idx="13545">
                  <c:v>0.73501615476360338</c:v>
                </c:pt>
                <c:pt idx="13546">
                  <c:v>0.7350609421141131</c:v>
                </c:pt>
                <c:pt idx="13547">
                  <c:v>0.73510572806790586</c:v>
                </c:pt>
                <c:pt idx="13548">
                  <c:v>0.73515051262493136</c:v>
                </c:pt>
                <c:pt idx="13549">
                  <c:v>0.73519529578513798</c:v>
                </c:pt>
                <c:pt idx="13550">
                  <c:v>0.73524007754847487</c:v>
                </c:pt>
                <c:pt idx="13551">
                  <c:v>0.73528485791489095</c:v>
                </c:pt>
                <c:pt idx="13552">
                  <c:v>0.73532963688433606</c:v>
                </c:pt>
                <c:pt idx="13553">
                  <c:v>0.73537441445675755</c:v>
                </c:pt>
                <c:pt idx="13554">
                  <c:v>0.73541919063210581</c:v>
                </c:pt>
                <c:pt idx="13555">
                  <c:v>0.73546396541032988</c:v>
                </c:pt>
                <c:pt idx="13556">
                  <c:v>0.73550873879137779</c:v>
                </c:pt>
                <c:pt idx="13557">
                  <c:v>0.73555351077519926</c:v>
                </c:pt>
                <c:pt idx="13558">
                  <c:v>0.73559828136174343</c:v>
                </c:pt>
                <c:pt idx="13559">
                  <c:v>0.73564305055095947</c:v>
                </c:pt>
                <c:pt idx="13560">
                  <c:v>0.73568781834279673</c:v>
                </c:pt>
                <c:pt idx="13561">
                  <c:v>0.73573258473720382</c:v>
                </c:pt>
                <c:pt idx="13562">
                  <c:v>0.73577734973412978</c:v>
                </c:pt>
                <c:pt idx="13563">
                  <c:v>0.73582211333352443</c:v>
                </c:pt>
                <c:pt idx="13564">
                  <c:v>0.73586687553533692</c:v>
                </c:pt>
                <c:pt idx="13565">
                  <c:v>0.73591163633951595</c:v>
                </c:pt>
                <c:pt idx="13566">
                  <c:v>0.73595639574601146</c:v>
                </c:pt>
                <c:pt idx="13567">
                  <c:v>0.7360011537547726</c:v>
                </c:pt>
                <c:pt idx="13568">
                  <c:v>0.73604591036574796</c:v>
                </c:pt>
                <c:pt idx="13569">
                  <c:v>0.73609066557888803</c:v>
                </c:pt>
                <c:pt idx="13570">
                  <c:v>0.73613541939414096</c:v>
                </c:pt>
                <c:pt idx="13571">
                  <c:v>0.7361801718114569</c:v>
                </c:pt>
                <c:pt idx="13572">
                  <c:v>0.73622492283078478</c:v>
                </c:pt>
                <c:pt idx="13573">
                  <c:v>0.73626967245207442</c:v>
                </c:pt>
                <c:pt idx="13574">
                  <c:v>0.73631442067527486</c:v>
                </c:pt>
                <c:pt idx="13575">
                  <c:v>0.73635916750033559</c:v>
                </c:pt>
                <c:pt idx="13576">
                  <c:v>0.73640391292720664</c:v>
                </c:pt>
                <c:pt idx="13577">
                  <c:v>0.73644865695583628</c:v>
                </c:pt>
                <c:pt idx="13578">
                  <c:v>0.73649339958617466</c:v>
                </c:pt>
                <c:pt idx="13579">
                  <c:v>0.73653814081817215</c:v>
                </c:pt>
                <c:pt idx="13580">
                  <c:v>0.73658288065177735</c:v>
                </c:pt>
                <c:pt idx="13581">
                  <c:v>0.73662761908693974</c:v>
                </c:pt>
                <c:pt idx="13582">
                  <c:v>0.7366723561236086</c:v>
                </c:pt>
                <c:pt idx="13583">
                  <c:v>0.73671709176173461</c:v>
                </c:pt>
                <c:pt idx="13584">
                  <c:v>0.73676182600126716</c:v>
                </c:pt>
                <c:pt idx="13585">
                  <c:v>0.73680655884215429</c:v>
                </c:pt>
                <c:pt idx="13586">
                  <c:v>0.73685129028434815</c:v>
                </c:pt>
                <c:pt idx="13587">
                  <c:v>0.73689602032779566</c:v>
                </c:pt>
                <c:pt idx="13588">
                  <c:v>0.73694074897244954</c:v>
                </c:pt>
                <c:pt idx="13589">
                  <c:v>0.73698547621825694</c:v>
                </c:pt>
                <c:pt idx="13590">
                  <c:v>0.73703020206516912</c:v>
                </c:pt>
                <c:pt idx="13591">
                  <c:v>0.73707492651313444</c:v>
                </c:pt>
                <c:pt idx="13592">
                  <c:v>0.73711964956210463</c:v>
                </c:pt>
                <c:pt idx="13593">
                  <c:v>0.73716437121202738</c:v>
                </c:pt>
                <c:pt idx="13594">
                  <c:v>0.73720909146285352</c:v>
                </c:pt>
                <c:pt idx="13595">
                  <c:v>0.73725381031453285</c:v>
                </c:pt>
                <c:pt idx="13596">
                  <c:v>0.73729852776701565</c:v>
                </c:pt>
                <c:pt idx="13597">
                  <c:v>0.73734324382025129</c:v>
                </c:pt>
                <c:pt idx="13598">
                  <c:v>0.73738795847418925</c:v>
                </c:pt>
                <c:pt idx="13599">
                  <c:v>0.73743267172877991</c:v>
                </c:pt>
                <c:pt idx="13600">
                  <c:v>0.73747738358397352</c:v>
                </c:pt>
                <c:pt idx="13601">
                  <c:v>0.73752209403971924</c:v>
                </c:pt>
                <c:pt idx="13602">
                  <c:v>0.73756680309596701</c:v>
                </c:pt>
                <c:pt idx="13603">
                  <c:v>0.73761151075266795</c:v>
                </c:pt>
                <c:pt idx="13604">
                  <c:v>0.73765621700977047</c:v>
                </c:pt>
                <c:pt idx="13605">
                  <c:v>0.73770092186722602</c:v>
                </c:pt>
                <c:pt idx="13606">
                  <c:v>0.73774562532498422</c:v>
                </c:pt>
                <c:pt idx="13607">
                  <c:v>0.73779032738299444</c:v>
                </c:pt>
                <c:pt idx="13608">
                  <c:v>0.73783502804120749</c:v>
                </c:pt>
                <c:pt idx="13609">
                  <c:v>0.73787972729957341</c:v>
                </c:pt>
                <c:pt idx="13610">
                  <c:v>0.73792442515804169</c:v>
                </c:pt>
                <c:pt idx="13611">
                  <c:v>0.73796912161656347</c:v>
                </c:pt>
                <c:pt idx="13612">
                  <c:v>0.73801381667508792</c:v>
                </c:pt>
                <c:pt idx="13613">
                  <c:v>0.73805851033356584</c:v>
                </c:pt>
                <c:pt idx="13614">
                  <c:v>0.73810320259194728</c:v>
                </c:pt>
                <c:pt idx="13615">
                  <c:v>0.73814789345018261</c:v>
                </c:pt>
                <c:pt idx="13616">
                  <c:v>0.73819258290822143</c:v>
                </c:pt>
                <c:pt idx="13617">
                  <c:v>0.73823727096601455</c:v>
                </c:pt>
                <c:pt idx="13618">
                  <c:v>0.73828195762351168</c:v>
                </c:pt>
                <c:pt idx="13619">
                  <c:v>0.73832664288066441</c:v>
                </c:pt>
                <c:pt idx="13620">
                  <c:v>0.7383713267374219</c:v>
                </c:pt>
                <c:pt idx="13621">
                  <c:v>0.73841600919373462</c:v>
                </c:pt>
                <c:pt idx="13622">
                  <c:v>0.73846069024955296</c:v>
                </c:pt>
                <c:pt idx="13623">
                  <c:v>0.73850536990482707</c:v>
                </c:pt>
                <c:pt idx="13624">
                  <c:v>0.73855004815950809</c:v>
                </c:pt>
                <c:pt idx="13625">
                  <c:v>0.73859472501354539</c:v>
                </c:pt>
                <c:pt idx="13626">
                  <c:v>0.73863940046689092</c:v>
                </c:pt>
                <c:pt idx="13627">
                  <c:v>0.73868407451949403</c:v>
                </c:pt>
                <c:pt idx="13628">
                  <c:v>0.73872874717130477</c:v>
                </c:pt>
                <c:pt idx="13629">
                  <c:v>0.7387734184222744</c:v>
                </c:pt>
                <c:pt idx="13630">
                  <c:v>0.73881808827235329</c:v>
                </c:pt>
                <c:pt idx="13631">
                  <c:v>0.73886275672149182</c:v>
                </c:pt>
                <c:pt idx="13632">
                  <c:v>0.7389074237696408</c:v>
                </c:pt>
                <c:pt idx="13633">
                  <c:v>0.73895208941675061</c:v>
                </c:pt>
                <c:pt idx="13634">
                  <c:v>0.73899675366277151</c:v>
                </c:pt>
                <c:pt idx="13635">
                  <c:v>0.73904141650765509</c:v>
                </c:pt>
                <c:pt idx="13636">
                  <c:v>0.73908607795135084</c:v>
                </c:pt>
                <c:pt idx="13637">
                  <c:v>0.73913073799380968</c:v>
                </c:pt>
                <c:pt idx="13638">
                  <c:v>0.73917539663498288</c:v>
                </c:pt>
                <c:pt idx="13639">
                  <c:v>0.73922005387482004</c:v>
                </c:pt>
                <c:pt idx="13640">
                  <c:v>0.73926470971327252</c:v>
                </c:pt>
                <c:pt idx="13641">
                  <c:v>0.7393093641502918</c:v>
                </c:pt>
                <c:pt idx="13642">
                  <c:v>0.73935401718582716</c:v>
                </c:pt>
                <c:pt idx="13643">
                  <c:v>0.73939866881983096</c:v>
                </c:pt>
                <c:pt idx="13644">
                  <c:v>0.73944331905225158</c:v>
                </c:pt>
                <c:pt idx="13645">
                  <c:v>0.73948796788304261</c:v>
                </c:pt>
                <c:pt idx="13646">
                  <c:v>0.73953261531215297</c:v>
                </c:pt>
                <c:pt idx="13647">
                  <c:v>0.73957726133953416</c:v>
                </c:pt>
                <c:pt idx="13648">
                  <c:v>0.73962190596513677</c:v>
                </c:pt>
                <c:pt idx="13649">
                  <c:v>0.73966654918891195</c:v>
                </c:pt>
                <c:pt idx="13650">
                  <c:v>0.7397111910108104</c:v>
                </c:pt>
                <c:pt idx="13651">
                  <c:v>0.73975583143078405</c:v>
                </c:pt>
                <c:pt idx="13652">
                  <c:v>0.73980047044878161</c:v>
                </c:pt>
                <c:pt idx="13653">
                  <c:v>0.73984510806475579</c:v>
                </c:pt>
                <c:pt idx="13654">
                  <c:v>0.73988974427865717</c:v>
                </c:pt>
                <c:pt idx="13655">
                  <c:v>0.73993437909043669</c:v>
                </c:pt>
                <c:pt idx="13656">
                  <c:v>0.73997901250004527</c:v>
                </c:pt>
                <c:pt idx="13657">
                  <c:v>0.7400236445074343</c:v>
                </c:pt>
                <c:pt idx="13658">
                  <c:v>0.74006827511255413</c:v>
                </c:pt>
                <c:pt idx="13659">
                  <c:v>0.74011290431535692</c:v>
                </c:pt>
                <c:pt idx="13660">
                  <c:v>0.74015753211579216</c:v>
                </c:pt>
                <c:pt idx="13661">
                  <c:v>0.74020215851381199</c:v>
                </c:pt>
                <c:pt idx="13662">
                  <c:v>0.74024678350936768</c:v>
                </c:pt>
                <c:pt idx="13663">
                  <c:v>0.74029140710241037</c:v>
                </c:pt>
                <c:pt idx="13664">
                  <c:v>0.74033602929289111</c:v>
                </c:pt>
                <c:pt idx="13665">
                  <c:v>0.74038065008076037</c:v>
                </c:pt>
                <c:pt idx="13666">
                  <c:v>0.74042526946596998</c:v>
                </c:pt>
                <c:pt idx="13667">
                  <c:v>0.74046988744847164</c:v>
                </c:pt>
                <c:pt idx="13668">
                  <c:v>0.74051450402821606</c:v>
                </c:pt>
                <c:pt idx="13669">
                  <c:v>0.74055911920515427</c:v>
                </c:pt>
                <c:pt idx="13670">
                  <c:v>0.74060373297923732</c:v>
                </c:pt>
                <c:pt idx="13671">
                  <c:v>0.74064834535041757</c:v>
                </c:pt>
                <c:pt idx="13672">
                  <c:v>0.74069295631864585</c:v>
                </c:pt>
                <c:pt idx="13673">
                  <c:v>0.74073756588387329</c:v>
                </c:pt>
                <c:pt idx="13674">
                  <c:v>0.74078217404605107</c:v>
                </c:pt>
                <c:pt idx="13675">
                  <c:v>0.74082678080513154</c:v>
                </c:pt>
                <c:pt idx="13676">
                  <c:v>0.74087138616106485</c:v>
                </c:pt>
                <c:pt idx="13677">
                  <c:v>0.74091599011380305</c:v>
                </c:pt>
                <c:pt idx="13678">
                  <c:v>0.74096059266329761</c:v>
                </c:pt>
                <c:pt idx="13679">
                  <c:v>0.74100519380950047</c:v>
                </c:pt>
                <c:pt idx="13680">
                  <c:v>0.741049793552362</c:v>
                </c:pt>
                <c:pt idx="13681">
                  <c:v>0.74109439189183413</c:v>
                </c:pt>
                <c:pt idx="13682">
                  <c:v>0.74113898882786888</c:v>
                </c:pt>
                <c:pt idx="13683">
                  <c:v>0.74118358436041754</c:v>
                </c:pt>
                <c:pt idx="13684">
                  <c:v>0.7412281784894309</c:v>
                </c:pt>
                <c:pt idx="13685">
                  <c:v>0.74127277121486201</c:v>
                </c:pt>
                <c:pt idx="13686">
                  <c:v>0.74131736253666092</c:v>
                </c:pt>
                <c:pt idx="13687">
                  <c:v>0.74136195245478054</c:v>
                </c:pt>
                <c:pt idx="13688">
                  <c:v>0.74140654096917125</c:v>
                </c:pt>
                <c:pt idx="13689">
                  <c:v>0.74145112807978586</c:v>
                </c:pt>
                <c:pt idx="13690">
                  <c:v>0.74149571378657542</c:v>
                </c:pt>
                <c:pt idx="13691">
                  <c:v>0.7415402980894924</c:v>
                </c:pt>
                <c:pt idx="13692">
                  <c:v>0.74158488098848718</c:v>
                </c:pt>
                <c:pt idx="13693">
                  <c:v>0.74162946248351169</c:v>
                </c:pt>
                <c:pt idx="13694">
                  <c:v>0.74167404257451897</c:v>
                </c:pt>
                <c:pt idx="13695">
                  <c:v>0.74171862126146038</c:v>
                </c:pt>
                <c:pt idx="13696">
                  <c:v>0.74176319854428663</c:v>
                </c:pt>
                <c:pt idx="13697">
                  <c:v>0.74180777442295021</c:v>
                </c:pt>
                <c:pt idx="13698">
                  <c:v>0.74185234889740315</c:v>
                </c:pt>
                <c:pt idx="13699">
                  <c:v>0.74189692196759693</c:v>
                </c:pt>
                <c:pt idx="13700">
                  <c:v>0.74194149363348416</c:v>
                </c:pt>
                <c:pt idx="13701">
                  <c:v>0.7419860638950152</c:v>
                </c:pt>
                <c:pt idx="13702">
                  <c:v>0.74203063275214332</c:v>
                </c:pt>
                <c:pt idx="13703">
                  <c:v>0.74207520020482076</c:v>
                </c:pt>
                <c:pt idx="13704">
                  <c:v>0.74211976625299769</c:v>
                </c:pt>
                <c:pt idx="13705">
                  <c:v>0.74216433089662825</c:v>
                </c:pt>
                <c:pt idx="13706">
                  <c:v>0.74220889413566238</c:v>
                </c:pt>
                <c:pt idx="13707">
                  <c:v>0.74225345597005343</c:v>
                </c:pt>
                <c:pt idx="13708">
                  <c:v>0.74229801639975279</c:v>
                </c:pt>
                <c:pt idx="13709">
                  <c:v>0.74234257542471282</c:v>
                </c:pt>
                <c:pt idx="13710">
                  <c:v>0.74238713304488557</c:v>
                </c:pt>
                <c:pt idx="13711">
                  <c:v>0.74243168926022329</c:v>
                </c:pt>
                <c:pt idx="13712">
                  <c:v>0.74247624407067714</c:v>
                </c:pt>
                <c:pt idx="13713">
                  <c:v>0.74252079747620026</c:v>
                </c:pt>
                <c:pt idx="13714">
                  <c:v>0.74256534947674524</c:v>
                </c:pt>
                <c:pt idx="13715">
                  <c:v>0.74260990007226246</c:v>
                </c:pt>
                <c:pt idx="13716">
                  <c:v>0.74265444926270563</c:v>
                </c:pt>
                <c:pt idx="13717">
                  <c:v>0.74269899704802611</c:v>
                </c:pt>
                <c:pt idx="13718">
                  <c:v>0.74274354342817628</c:v>
                </c:pt>
                <c:pt idx="13719">
                  <c:v>0.74278808840310928</c:v>
                </c:pt>
                <c:pt idx="13720">
                  <c:v>0.74283263197277594</c:v>
                </c:pt>
                <c:pt idx="13721">
                  <c:v>0.7428771741371295</c:v>
                </c:pt>
                <c:pt idx="13722">
                  <c:v>0.74292171489612224</c:v>
                </c:pt>
                <c:pt idx="13723">
                  <c:v>0.74296625424970575</c:v>
                </c:pt>
                <c:pt idx="13724">
                  <c:v>0.74301079219783295</c:v>
                </c:pt>
                <c:pt idx="13725">
                  <c:v>0.74305532874045566</c:v>
                </c:pt>
                <c:pt idx="13726">
                  <c:v>0.74309986387752702</c:v>
                </c:pt>
                <c:pt idx="13727">
                  <c:v>0.7431443976089992</c:v>
                </c:pt>
                <c:pt idx="13728">
                  <c:v>0.74318892993482477</c:v>
                </c:pt>
                <c:pt idx="13729">
                  <c:v>0.74323346085495556</c:v>
                </c:pt>
                <c:pt idx="13730">
                  <c:v>0.74327799036934383</c:v>
                </c:pt>
                <c:pt idx="13731">
                  <c:v>0.74332251847794351</c:v>
                </c:pt>
                <c:pt idx="13732">
                  <c:v>0.74336704518070518</c:v>
                </c:pt>
                <c:pt idx="13733">
                  <c:v>0.74341157047758288</c:v>
                </c:pt>
                <c:pt idx="13734">
                  <c:v>0.74345609436852811</c:v>
                </c:pt>
                <c:pt idx="13735">
                  <c:v>0.74350061685349433</c:v>
                </c:pt>
                <c:pt idx="13736">
                  <c:v>0.74354513793243371</c:v>
                </c:pt>
                <c:pt idx="13737">
                  <c:v>0.74358965760529838</c:v>
                </c:pt>
                <c:pt idx="13738">
                  <c:v>0.74363417587204139</c:v>
                </c:pt>
                <c:pt idx="13739">
                  <c:v>0.74367869273261544</c:v>
                </c:pt>
                <c:pt idx="13740">
                  <c:v>0.74372320818697335</c:v>
                </c:pt>
                <c:pt idx="13741">
                  <c:v>0.74376772223506671</c:v>
                </c:pt>
                <c:pt idx="13742">
                  <c:v>0.74381223487684955</c:v>
                </c:pt>
                <c:pt idx="13743">
                  <c:v>0.74385674611227404</c:v>
                </c:pt>
                <c:pt idx="13744">
                  <c:v>0.74390125594129297</c:v>
                </c:pt>
                <c:pt idx="13745">
                  <c:v>0.74394576436385851</c:v>
                </c:pt>
                <c:pt idx="13746">
                  <c:v>0.74399027137992457</c:v>
                </c:pt>
                <c:pt idx="13747">
                  <c:v>0.74403477698944265</c:v>
                </c:pt>
                <c:pt idx="13748">
                  <c:v>0.74407928119236633</c:v>
                </c:pt>
                <c:pt idx="13749">
                  <c:v>0.7441237839886482</c:v>
                </c:pt>
                <c:pt idx="13750">
                  <c:v>0.7441682853782412</c:v>
                </c:pt>
                <c:pt idx="13751">
                  <c:v>0.74421278536109836</c:v>
                </c:pt>
                <c:pt idx="13752">
                  <c:v>0.74425728393717194</c:v>
                </c:pt>
                <c:pt idx="13753">
                  <c:v>0.74430178110641554</c:v>
                </c:pt>
                <c:pt idx="13754">
                  <c:v>0.74434627686878219</c:v>
                </c:pt>
                <c:pt idx="13755">
                  <c:v>0.74439077122422403</c:v>
                </c:pt>
                <c:pt idx="13756">
                  <c:v>0.74443526417269446</c:v>
                </c:pt>
                <c:pt idx="13757">
                  <c:v>0.74447975571414637</c:v>
                </c:pt>
                <c:pt idx="13758">
                  <c:v>0.74452424584853272</c:v>
                </c:pt>
                <c:pt idx="13759">
                  <c:v>0.74456873457580675</c:v>
                </c:pt>
                <c:pt idx="13760">
                  <c:v>0.74461322189592127</c:v>
                </c:pt>
                <c:pt idx="13761">
                  <c:v>0.74465770780882945</c:v>
                </c:pt>
                <c:pt idx="13762">
                  <c:v>0.74470219231448376</c:v>
                </c:pt>
                <c:pt idx="13763">
                  <c:v>0.74474667541283901</c:v>
                </c:pt>
                <c:pt idx="13764">
                  <c:v>0.74479115710384647</c:v>
                </c:pt>
                <c:pt idx="13765">
                  <c:v>0.74483563738745995</c:v>
                </c:pt>
                <c:pt idx="13766">
                  <c:v>0.74488011626363271</c:v>
                </c:pt>
                <c:pt idx="13767">
                  <c:v>0.74492459373231767</c:v>
                </c:pt>
                <c:pt idx="13768">
                  <c:v>0.744969069793468</c:v>
                </c:pt>
                <c:pt idx="13769">
                  <c:v>0.7450135444470376</c:v>
                </c:pt>
                <c:pt idx="13770">
                  <c:v>0.74505801769297852</c:v>
                </c:pt>
                <c:pt idx="13771">
                  <c:v>0.74510248953124536</c:v>
                </c:pt>
                <c:pt idx="13772">
                  <c:v>0.74514695996179026</c:v>
                </c:pt>
                <c:pt idx="13773">
                  <c:v>0.74519142898456725</c:v>
                </c:pt>
                <c:pt idx="13774">
                  <c:v>0.74523589659952916</c:v>
                </c:pt>
                <c:pt idx="13775">
                  <c:v>0.74528036280662957</c:v>
                </c:pt>
                <c:pt idx="13776">
                  <c:v>0.74532482760582108</c:v>
                </c:pt>
                <c:pt idx="13777">
                  <c:v>0.74536929099705851</c:v>
                </c:pt>
                <c:pt idx="13778">
                  <c:v>0.74541375298029422</c:v>
                </c:pt>
                <c:pt idx="13779">
                  <c:v>0.7454582135554817</c:v>
                </c:pt>
                <c:pt idx="13780">
                  <c:v>0.74550267272257487</c:v>
                </c:pt>
                <c:pt idx="13781">
                  <c:v>0.7455471304815261</c:v>
                </c:pt>
                <c:pt idx="13782">
                  <c:v>0.74559158683229043</c:v>
                </c:pt>
                <c:pt idx="13783">
                  <c:v>0.74563604177482024</c:v>
                </c:pt>
                <c:pt idx="13784">
                  <c:v>0.74568049530906855</c:v>
                </c:pt>
                <c:pt idx="13785">
                  <c:v>0.74572494743499007</c:v>
                </c:pt>
                <c:pt idx="13786">
                  <c:v>0.7457693981525374</c:v>
                </c:pt>
                <c:pt idx="13787">
                  <c:v>0.74581384746166535</c:v>
                </c:pt>
                <c:pt idx="13788">
                  <c:v>0.74585829536232606</c:v>
                </c:pt>
                <c:pt idx="13789">
                  <c:v>0.74590274185447369</c:v>
                </c:pt>
                <c:pt idx="13790">
                  <c:v>0.74594718693806239</c:v>
                </c:pt>
                <c:pt idx="13791">
                  <c:v>0.74599163061304541</c:v>
                </c:pt>
                <c:pt idx="13792">
                  <c:v>0.7460360728793759</c:v>
                </c:pt>
                <c:pt idx="13793">
                  <c:v>0.74608051373700834</c:v>
                </c:pt>
                <c:pt idx="13794">
                  <c:v>0.74612495318589522</c:v>
                </c:pt>
                <c:pt idx="13795">
                  <c:v>0.7461693912259918</c:v>
                </c:pt>
                <c:pt idx="13796">
                  <c:v>0.74621382785725088</c:v>
                </c:pt>
                <c:pt idx="13797">
                  <c:v>0.74625826307962706</c:v>
                </c:pt>
                <c:pt idx="13798">
                  <c:v>0.74630269689307227</c:v>
                </c:pt>
                <c:pt idx="13799">
                  <c:v>0.74634712929754232</c:v>
                </c:pt>
                <c:pt idx="13800">
                  <c:v>0.74639156029298981</c:v>
                </c:pt>
                <c:pt idx="13801">
                  <c:v>0.74643598987936899</c:v>
                </c:pt>
                <c:pt idx="13802">
                  <c:v>0.74648041805663368</c:v>
                </c:pt>
                <c:pt idx="13803">
                  <c:v>0.74652484482473769</c:v>
                </c:pt>
                <c:pt idx="13804">
                  <c:v>0.74656927018363495</c:v>
                </c:pt>
                <c:pt idx="13805">
                  <c:v>0.74661369413327949</c:v>
                </c:pt>
                <c:pt idx="13806">
                  <c:v>0.74665811667362525</c:v>
                </c:pt>
                <c:pt idx="13807">
                  <c:v>0.74670253780462559</c:v>
                </c:pt>
                <c:pt idx="13808">
                  <c:v>0.74674695752623521</c:v>
                </c:pt>
                <c:pt idx="13809">
                  <c:v>0.74679137583840727</c:v>
                </c:pt>
                <c:pt idx="13810">
                  <c:v>0.74683579274109679</c:v>
                </c:pt>
                <c:pt idx="13811">
                  <c:v>0.74688020823425738</c:v>
                </c:pt>
                <c:pt idx="13812">
                  <c:v>0.74692462231784285</c:v>
                </c:pt>
                <c:pt idx="13813">
                  <c:v>0.746969034991807</c:v>
                </c:pt>
                <c:pt idx="13814">
                  <c:v>0.74701344625610488</c:v>
                </c:pt>
                <c:pt idx="13815">
                  <c:v>0.74705785611068998</c:v>
                </c:pt>
                <c:pt idx="13816">
                  <c:v>0.74710226455551598</c:v>
                </c:pt>
                <c:pt idx="13817">
                  <c:v>0.74714667159053805</c:v>
                </c:pt>
                <c:pt idx="13818">
                  <c:v>0.74719107721570921</c:v>
                </c:pt>
                <c:pt idx="13819">
                  <c:v>0.74723548143098462</c:v>
                </c:pt>
                <c:pt idx="13820">
                  <c:v>0.74727988423631775</c:v>
                </c:pt>
                <c:pt idx="13821">
                  <c:v>0.7473242856316632</c:v>
                </c:pt>
                <c:pt idx="13822">
                  <c:v>0.74736868561697578</c:v>
                </c:pt>
                <c:pt idx="13823">
                  <c:v>0.74741308419220809</c:v>
                </c:pt>
                <c:pt idx="13824">
                  <c:v>0.74745748135731527</c:v>
                </c:pt>
                <c:pt idx="13825">
                  <c:v>0.74750187711225291</c:v>
                </c:pt>
                <c:pt idx="13826">
                  <c:v>0.74754627145697361</c:v>
                </c:pt>
                <c:pt idx="13827">
                  <c:v>0.74759066439143207</c:v>
                </c:pt>
                <c:pt idx="13828">
                  <c:v>0.74763505591558299</c:v>
                </c:pt>
                <c:pt idx="13829">
                  <c:v>0.74767944602937997</c:v>
                </c:pt>
                <c:pt idx="13830">
                  <c:v>0.74772383473277826</c:v>
                </c:pt>
                <c:pt idx="13831">
                  <c:v>0.74776822202573301</c:v>
                </c:pt>
                <c:pt idx="13832">
                  <c:v>0.74781260790819637</c:v>
                </c:pt>
                <c:pt idx="13833">
                  <c:v>0.74785699238012449</c:v>
                </c:pt>
                <c:pt idx="13834">
                  <c:v>0.74790137544147117</c:v>
                </c:pt>
                <c:pt idx="13835">
                  <c:v>0.74794575709219124</c:v>
                </c:pt>
                <c:pt idx="13836">
                  <c:v>0.74799013733223907</c:v>
                </c:pt>
                <c:pt idx="13837">
                  <c:v>0.74803451616156846</c:v>
                </c:pt>
                <c:pt idx="13838">
                  <c:v>0.74807889358013557</c:v>
                </c:pt>
                <c:pt idx="13839">
                  <c:v>0.7481232695878941</c:v>
                </c:pt>
                <c:pt idx="13840">
                  <c:v>0.74816764418479875</c:v>
                </c:pt>
                <c:pt idx="13841">
                  <c:v>0.7482120173708029</c:v>
                </c:pt>
                <c:pt idx="13842">
                  <c:v>0.74825638914586301</c:v>
                </c:pt>
                <c:pt idx="13843">
                  <c:v>0.74830075950993269</c:v>
                </c:pt>
                <c:pt idx="13844">
                  <c:v>0.74834512846296641</c:v>
                </c:pt>
                <c:pt idx="13845">
                  <c:v>0.74838949600491989</c:v>
                </c:pt>
                <c:pt idx="13846">
                  <c:v>0.74843386213574681</c:v>
                </c:pt>
                <c:pt idx="13847">
                  <c:v>0.74847822685540244</c:v>
                </c:pt>
                <c:pt idx="13848">
                  <c:v>0.74852259016384093</c:v>
                </c:pt>
                <c:pt idx="13849">
                  <c:v>0.74856695206101787</c:v>
                </c:pt>
                <c:pt idx="13850">
                  <c:v>0.74861131254688729</c:v>
                </c:pt>
                <c:pt idx="13851">
                  <c:v>0.74865567162140478</c:v>
                </c:pt>
                <c:pt idx="13852">
                  <c:v>0.74870002928452395</c:v>
                </c:pt>
                <c:pt idx="13853">
                  <c:v>0.74874438553620104</c:v>
                </c:pt>
                <c:pt idx="13854">
                  <c:v>0.74878874037638954</c:v>
                </c:pt>
                <c:pt idx="13855">
                  <c:v>0.74883309380504492</c:v>
                </c:pt>
                <c:pt idx="13856">
                  <c:v>0.74887744582212268</c:v>
                </c:pt>
                <c:pt idx="13857">
                  <c:v>0.74892179642757639</c:v>
                </c:pt>
                <c:pt idx="13858">
                  <c:v>0.74896614562136266</c:v>
                </c:pt>
                <c:pt idx="13859">
                  <c:v>0.74901049340343517</c:v>
                </c:pt>
                <c:pt idx="13860">
                  <c:v>0.74905483977374854</c:v>
                </c:pt>
                <c:pt idx="13861">
                  <c:v>0.74909918473225889</c:v>
                </c:pt>
                <c:pt idx="13862">
                  <c:v>0.7491435282789205</c:v>
                </c:pt>
                <c:pt idx="13863">
                  <c:v>0.74918787041368917</c:v>
                </c:pt>
                <c:pt idx="13864">
                  <c:v>0.74923221113651906</c:v>
                </c:pt>
                <c:pt idx="13865">
                  <c:v>0.74927655044736596</c:v>
                </c:pt>
                <c:pt idx="13866">
                  <c:v>0.74932088834618371</c:v>
                </c:pt>
                <c:pt idx="13867">
                  <c:v>0.749365224832929</c:v>
                </c:pt>
                <c:pt idx="13868">
                  <c:v>0.74940955990755631</c:v>
                </c:pt>
                <c:pt idx="13869">
                  <c:v>0.74945389357002001</c:v>
                </c:pt>
                <c:pt idx="13870">
                  <c:v>0.74949822582027636</c:v>
                </c:pt>
                <c:pt idx="13871">
                  <c:v>0.74954255665827996</c:v>
                </c:pt>
                <c:pt idx="13872">
                  <c:v>0.74958688608398583</c:v>
                </c:pt>
                <c:pt idx="13873">
                  <c:v>0.74963121409734945</c:v>
                </c:pt>
                <c:pt idx="13874">
                  <c:v>0.74967554069832643</c:v>
                </c:pt>
                <c:pt idx="13875">
                  <c:v>0.74971986588687178</c:v>
                </c:pt>
                <c:pt idx="13876">
                  <c:v>0.74976418966293989</c:v>
                </c:pt>
                <c:pt idx="13877">
                  <c:v>0.74980851202648735</c:v>
                </c:pt>
                <c:pt idx="13878">
                  <c:v>0.74985283297746874</c:v>
                </c:pt>
                <c:pt idx="13879">
                  <c:v>0.74989715251583988</c:v>
                </c:pt>
                <c:pt idx="13880">
                  <c:v>0.74994147064155559</c:v>
                </c:pt>
                <c:pt idx="13881">
                  <c:v>0.74998578735457078</c:v>
                </c:pt>
                <c:pt idx="13882">
                  <c:v>0.75003010265484193</c:v>
                </c:pt>
                <c:pt idx="13883">
                  <c:v>0.75007441654232421</c:v>
                </c:pt>
                <c:pt idx="13884">
                  <c:v>0.75011872901697241</c:v>
                </c:pt>
                <c:pt idx="13885">
                  <c:v>0.75016304007874268</c:v>
                </c:pt>
                <c:pt idx="13886">
                  <c:v>0.75020734972759018</c:v>
                </c:pt>
                <c:pt idx="13887">
                  <c:v>0.75025165796347004</c:v>
                </c:pt>
                <c:pt idx="13888">
                  <c:v>0.75029596478633809</c:v>
                </c:pt>
                <c:pt idx="13889">
                  <c:v>0.75034027019615024</c:v>
                </c:pt>
                <c:pt idx="13890">
                  <c:v>0.75038457419286142</c:v>
                </c:pt>
                <c:pt idx="13891">
                  <c:v>0.75042887677642733</c:v>
                </c:pt>
                <c:pt idx="13892">
                  <c:v>0.75047317794680435</c:v>
                </c:pt>
                <c:pt idx="13893">
                  <c:v>0.75051747770394583</c:v>
                </c:pt>
                <c:pt idx="13894">
                  <c:v>0.75056177604780994</c:v>
                </c:pt>
                <c:pt idx="13895">
                  <c:v>0.75060607297835091</c:v>
                </c:pt>
                <c:pt idx="13896">
                  <c:v>0.75065036849552447</c:v>
                </c:pt>
                <c:pt idx="13897">
                  <c:v>0.75069466259928741</c:v>
                </c:pt>
                <c:pt idx="13898">
                  <c:v>0.75073895528959345</c:v>
                </c:pt>
                <c:pt idx="13899">
                  <c:v>0.75078324656639972</c:v>
                </c:pt>
                <c:pt idx="13900">
                  <c:v>0.75082753642966205</c:v>
                </c:pt>
                <c:pt idx="13901">
                  <c:v>0.75087182487933513</c:v>
                </c:pt>
                <c:pt idx="13902">
                  <c:v>0.75091611191537566</c:v>
                </c:pt>
                <c:pt idx="13903">
                  <c:v>0.75096039753773891</c:v>
                </c:pt>
                <c:pt idx="13904">
                  <c:v>0.75100468174638091</c:v>
                </c:pt>
                <c:pt idx="13905">
                  <c:v>0.75104896454125725</c:v>
                </c:pt>
                <c:pt idx="13906">
                  <c:v>0.75109324592232385</c:v>
                </c:pt>
                <c:pt idx="13907">
                  <c:v>0.75113752588953675</c:v>
                </c:pt>
                <c:pt idx="13908">
                  <c:v>0.75118180444285221</c:v>
                </c:pt>
                <c:pt idx="13909">
                  <c:v>0.75122608158222504</c:v>
                </c:pt>
                <c:pt idx="13910">
                  <c:v>0.75127035730761205</c:v>
                </c:pt>
                <c:pt idx="13911">
                  <c:v>0.75131463161896928</c:v>
                </c:pt>
                <c:pt idx="13912">
                  <c:v>0.7513589045162512</c:v>
                </c:pt>
                <c:pt idx="13913">
                  <c:v>0.75140317599941564</c:v>
                </c:pt>
                <c:pt idx="13914">
                  <c:v>0.75144744606841751</c:v>
                </c:pt>
                <c:pt idx="13915">
                  <c:v>0.75149171472321352</c:v>
                </c:pt>
                <c:pt idx="13916">
                  <c:v>0.75153598196375881</c:v>
                </c:pt>
                <c:pt idx="13917">
                  <c:v>0.75158024779000998</c:v>
                </c:pt>
                <c:pt idx="13918">
                  <c:v>0.75162451220192239</c:v>
                </c:pt>
                <c:pt idx="13919">
                  <c:v>0.75166877519945408</c:v>
                </c:pt>
                <c:pt idx="13920">
                  <c:v>0.75171303678255852</c:v>
                </c:pt>
                <c:pt idx="13921">
                  <c:v>0.75175729695119375</c:v>
                </c:pt>
                <c:pt idx="13922">
                  <c:v>0.75180155570531526</c:v>
                </c:pt>
                <c:pt idx="13923">
                  <c:v>0.7518458130448793</c:v>
                </c:pt>
                <c:pt idx="13924">
                  <c:v>0.75189006896984178</c:v>
                </c:pt>
                <c:pt idx="13925">
                  <c:v>0.75193432348015898</c:v>
                </c:pt>
                <c:pt idx="13926">
                  <c:v>0.75197857657578782</c:v>
                </c:pt>
                <c:pt idx="13927">
                  <c:v>0.7520228282566831</c:v>
                </c:pt>
                <c:pt idx="13928">
                  <c:v>0.75206707852280263</c:v>
                </c:pt>
                <c:pt idx="13929">
                  <c:v>0.75211132737410136</c:v>
                </c:pt>
                <c:pt idx="13930">
                  <c:v>0.75215557481053641</c:v>
                </c:pt>
                <c:pt idx="13931">
                  <c:v>0.75219982083206438</c:v>
                </c:pt>
                <c:pt idx="13932">
                  <c:v>0.75224406543864009</c:v>
                </c:pt>
                <c:pt idx="13933">
                  <c:v>0.75228830863022145</c:v>
                </c:pt>
                <c:pt idx="13934">
                  <c:v>0.75233255040676428</c:v>
                </c:pt>
                <c:pt idx="13935">
                  <c:v>0.75237679076822495</c:v>
                </c:pt>
                <c:pt idx="13936">
                  <c:v>0.75242102971455926</c:v>
                </c:pt>
                <c:pt idx="13937">
                  <c:v>0.75246526724572493</c:v>
                </c:pt>
                <c:pt idx="13938">
                  <c:v>0.75250950336167743</c:v>
                </c:pt>
                <c:pt idx="13939">
                  <c:v>0.75255373806237358</c:v>
                </c:pt>
                <c:pt idx="13940">
                  <c:v>0.75259797134776996</c:v>
                </c:pt>
                <c:pt idx="13941">
                  <c:v>0.75264220321782183</c:v>
                </c:pt>
                <c:pt idx="13942">
                  <c:v>0.75268643367248766</c:v>
                </c:pt>
                <c:pt idx="13943">
                  <c:v>0.75273066271172284</c:v>
                </c:pt>
                <c:pt idx="13944">
                  <c:v>0.75277489033548417</c:v>
                </c:pt>
                <c:pt idx="13945">
                  <c:v>0.75281911654372824</c:v>
                </c:pt>
                <c:pt idx="13946">
                  <c:v>0.75286334133641131</c:v>
                </c:pt>
                <c:pt idx="13947">
                  <c:v>0.75290756471349052</c:v>
                </c:pt>
                <c:pt idx="13948">
                  <c:v>0.75295178667492202</c:v>
                </c:pt>
                <c:pt idx="13949">
                  <c:v>0.75299600722066284</c:v>
                </c:pt>
                <c:pt idx="13950">
                  <c:v>0.75304022635066947</c:v>
                </c:pt>
                <c:pt idx="13951">
                  <c:v>0.75308444406489883</c:v>
                </c:pt>
                <c:pt idx="13952">
                  <c:v>0.75312866036330695</c:v>
                </c:pt>
                <c:pt idx="13953">
                  <c:v>0.7531728752458513</c:v>
                </c:pt>
                <c:pt idx="13954">
                  <c:v>0.75321708871248871</c:v>
                </c:pt>
                <c:pt idx="13955">
                  <c:v>0.75326130076317521</c:v>
                </c:pt>
                <c:pt idx="13956">
                  <c:v>0.75330551139786783</c:v>
                </c:pt>
                <c:pt idx="13957">
                  <c:v>0.75334972061652328</c:v>
                </c:pt>
                <c:pt idx="13958">
                  <c:v>0.75339392841909869</c:v>
                </c:pt>
                <c:pt idx="13959">
                  <c:v>0.75343813480555166</c:v>
                </c:pt>
                <c:pt idx="13960">
                  <c:v>0.75348233977583745</c:v>
                </c:pt>
                <c:pt idx="13961">
                  <c:v>0.75352654332991298</c:v>
                </c:pt>
                <c:pt idx="13962">
                  <c:v>0.75357074546773661</c:v>
                </c:pt>
                <c:pt idx="13963">
                  <c:v>0.75361494618926406</c:v>
                </c:pt>
                <c:pt idx="13964">
                  <c:v>0.75365914549445323</c:v>
                </c:pt>
                <c:pt idx="13965">
                  <c:v>0.75370334338325973</c:v>
                </c:pt>
                <c:pt idx="13966">
                  <c:v>0.75374753985564158</c:v>
                </c:pt>
                <c:pt idx="13967">
                  <c:v>0.75379173491155571</c:v>
                </c:pt>
                <c:pt idx="13968">
                  <c:v>0.75383592855095849</c:v>
                </c:pt>
                <c:pt idx="13969">
                  <c:v>0.75388012077380695</c:v>
                </c:pt>
                <c:pt idx="13970">
                  <c:v>0.75392431158005935</c:v>
                </c:pt>
                <c:pt idx="13971">
                  <c:v>0.7539685009696715</c:v>
                </c:pt>
                <c:pt idx="13972">
                  <c:v>0.75401268894260054</c:v>
                </c:pt>
                <c:pt idx="13973">
                  <c:v>0.75405687549880429</c:v>
                </c:pt>
                <c:pt idx="13974">
                  <c:v>0.75410106063823934</c:v>
                </c:pt>
                <c:pt idx="13975">
                  <c:v>0.75414524436086317</c:v>
                </c:pt>
                <c:pt idx="13976">
                  <c:v>0.7541894266666328</c:v>
                </c:pt>
                <c:pt idx="13977">
                  <c:v>0.75423360755550428</c:v>
                </c:pt>
                <c:pt idx="13978">
                  <c:v>0.75427778702743675</c:v>
                </c:pt>
                <c:pt idx="13979">
                  <c:v>0.7543219650823868</c:v>
                </c:pt>
                <c:pt idx="13980">
                  <c:v>0.75436614172031013</c:v>
                </c:pt>
                <c:pt idx="13981">
                  <c:v>0.75441031694116611</c:v>
                </c:pt>
                <c:pt idx="13982">
                  <c:v>0.75445449074491056</c:v>
                </c:pt>
                <c:pt idx="13983">
                  <c:v>0.75449866313150182</c:v>
                </c:pt>
                <c:pt idx="13984">
                  <c:v>0.75454283410089673</c:v>
                </c:pt>
                <c:pt idx="13985">
                  <c:v>0.7545870036530522</c:v>
                </c:pt>
                <c:pt idx="13986">
                  <c:v>0.75463117178792583</c:v>
                </c:pt>
                <c:pt idx="13987">
                  <c:v>0.75467533850547575</c:v>
                </c:pt>
                <c:pt idx="13988">
                  <c:v>0.75471950380565789</c:v>
                </c:pt>
                <c:pt idx="13989">
                  <c:v>0.75476366768843095</c:v>
                </c:pt>
                <c:pt idx="13990">
                  <c:v>0.75480783015375108</c:v>
                </c:pt>
                <c:pt idx="13991">
                  <c:v>0.75485199120157731</c:v>
                </c:pt>
                <c:pt idx="13992">
                  <c:v>0.75489615083186534</c:v>
                </c:pt>
                <c:pt idx="13993">
                  <c:v>0.75494030904457399</c:v>
                </c:pt>
                <c:pt idx="13994">
                  <c:v>0.75498446583965961</c:v>
                </c:pt>
                <c:pt idx="13995">
                  <c:v>0.75502862121708125</c:v>
                </c:pt>
                <c:pt idx="13996">
                  <c:v>0.75507277517679494</c:v>
                </c:pt>
                <c:pt idx="13997">
                  <c:v>0.75511692771875916</c:v>
                </c:pt>
                <c:pt idx="13998">
                  <c:v>0.75516107884293171</c:v>
                </c:pt>
                <c:pt idx="13999">
                  <c:v>0.7552052285492683</c:v>
                </c:pt>
                <c:pt idx="14000">
                  <c:v>0.75524937683772797</c:v>
                </c:pt>
                <c:pt idx="14001">
                  <c:v>0.7552935237082693</c:v>
                </c:pt>
                <c:pt idx="14002">
                  <c:v>0.75533766916084744</c:v>
                </c:pt>
                <c:pt idx="14003">
                  <c:v>0.75538181319542241</c:v>
                </c:pt>
                <c:pt idx="14004">
                  <c:v>0.75542595581195038</c:v>
                </c:pt>
                <c:pt idx="14005">
                  <c:v>0.75547009701038936</c:v>
                </c:pt>
                <c:pt idx="14006">
                  <c:v>0.7555142367906974</c:v>
                </c:pt>
                <c:pt idx="14007">
                  <c:v>0.75555837515283275</c:v>
                </c:pt>
                <c:pt idx="14008">
                  <c:v>0.75560251209675156</c:v>
                </c:pt>
                <c:pt idx="14009">
                  <c:v>0.75564664762241252</c:v>
                </c:pt>
                <c:pt idx="14010">
                  <c:v>0.75569078172977366</c:v>
                </c:pt>
                <c:pt idx="14011">
                  <c:v>0.7557349144187927</c:v>
                </c:pt>
                <c:pt idx="14012">
                  <c:v>0.75577904568942722</c:v>
                </c:pt>
                <c:pt idx="14013">
                  <c:v>0.75582317554163425</c:v>
                </c:pt>
                <c:pt idx="14014">
                  <c:v>0.75586730397537338</c:v>
                </c:pt>
                <c:pt idx="14015">
                  <c:v>0.75591143099060154</c:v>
                </c:pt>
                <c:pt idx="14016">
                  <c:v>0.75595555658727676</c:v>
                </c:pt>
                <c:pt idx="14017">
                  <c:v>0.7559996807653564</c:v>
                </c:pt>
                <c:pt idx="14018">
                  <c:v>0.75604380352479894</c:v>
                </c:pt>
                <c:pt idx="14019">
                  <c:v>0.75608792486556231</c:v>
                </c:pt>
                <c:pt idx="14020">
                  <c:v>0.75613204478760454</c:v>
                </c:pt>
                <c:pt idx="14021">
                  <c:v>0.75617616329088311</c:v>
                </c:pt>
                <c:pt idx="14022">
                  <c:v>0.75622028037535693</c:v>
                </c:pt>
                <c:pt idx="14023">
                  <c:v>0.75626439604098306</c:v>
                </c:pt>
                <c:pt idx="14024">
                  <c:v>0.75630851028772028</c:v>
                </c:pt>
                <c:pt idx="14025">
                  <c:v>0.75635262311552609</c:v>
                </c:pt>
                <c:pt idx="14026">
                  <c:v>0.75639673452435896</c:v>
                </c:pt>
                <c:pt idx="14027">
                  <c:v>0.7564408445141767</c:v>
                </c:pt>
                <c:pt idx="14028">
                  <c:v>0.75648495308493779</c:v>
                </c:pt>
                <c:pt idx="14029">
                  <c:v>0.75652906023659938</c:v>
                </c:pt>
                <c:pt idx="14030">
                  <c:v>0.75657316596912139</c:v>
                </c:pt>
                <c:pt idx="14031">
                  <c:v>0.7566172702824604</c:v>
                </c:pt>
                <c:pt idx="14032">
                  <c:v>0.75666137317657556</c:v>
                </c:pt>
                <c:pt idx="14033">
                  <c:v>0.75670547465142413</c:v>
                </c:pt>
                <c:pt idx="14034">
                  <c:v>0.75674957470696513</c:v>
                </c:pt>
                <c:pt idx="14035">
                  <c:v>0.75679367334315684</c:v>
                </c:pt>
                <c:pt idx="14036">
                  <c:v>0.7568377705599566</c:v>
                </c:pt>
                <c:pt idx="14037">
                  <c:v>0.75688186635732391</c:v>
                </c:pt>
                <c:pt idx="14038">
                  <c:v>0.75692596073521656</c:v>
                </c:pt>
                <c:pt idx="14039">
                  <c:v>0.75697005369359216</c:v>
                </c:pt>
                <c:pt idx="14040">
                  <c:v>0.75701414523241006</c:v>
                </c:pt>
                <c:pt idx="14041">
                  <c:v>0.75705823535162797</c:v>
                </c:pt>
                <c:pt idx="14042">
                  <c:v>0.75710232405120426</c:v>
                </c:pt>
                <c:pt idx="14043">
                  <c:v>0.7571464113310985</c:v>
                </c:pt>
                <c:pt idx="14044">
                  <c:v>0.75719049719126752</c:v>
                </c:pt>
                <c:pt idx="14045">
                  <c:v>0.75723458163167001</c:v>
                </c:pt>
                <c:pt idx="14046">
                  <c:v>0.75727866465226512</c:v>
                </c:pt>
                <c:pt idx="14047">
                  <c:v>0.75732274625301121</c:v>
                </c:pt>
                <c:pt idx="14048">
                  <c:v>0.75736682643386632</c:v>
                </c:pt>
                <c:pt idx="14049">
                  <c:v>0.75741090519478882</c:v>
                </c:pt>
                <c:pt idx="14050">
                  <c:v>0.75745498253573795</c:v>
                </c:pt>
                <c:pt idx="14051">
                  <c:v>0.75749905845667176</c:v>
                </c:pt>
                <c:pt idx="14052">
                  <c:v>0.75754313295754927</c:v>
                </c:pt>
                <c:pt idx="14053">
                  <c:v>0.75758720603832774</c:v>
                </c:pt>
                <c:pt idx="14054">
                  <c:v>0.7576312776989671</c:v>
                </c:pt>
                <c:pt idx="14055">
                  <c:v>0.75767534793942559</c:v>
                </c:pt>
                <c:pt idx="14056">
                  <c:v>0.75771941675966192</c:v>
                </c:pt>
                <c:pt idx="14057">
                  <c:v>0.75776348415963446</c:v>
                </c:pt>
                <c:pt idx="14058">
                  <c:v>0.75780755013930201</c:v>
                </c:pt>
                <c:pt idx="14059">
                  <c:v>0.75785161469862294</c:v>
                </c:pt>
                <c:pt idx="14060">
                  <c:v>0.75789567783755651</c:v>
                </c:pt>
                <c:pt idx="14061">
                  <c:v>0.75793973955606109</c:v>
                </c:pt>
                <c:pt idx="14062">
                  <c:v>0.75798379985409559</c:v>
                </c:pt>
                <c:pt idx="14063">
                  <c:v>0.75802785873161882</c:v>
                </c:pt>
                <c:pt idx="14064">
                  <c:v>0.75807191618858893</c:v>
                </c:pt>
                <c:pt idx="14065">
                  <c:v>0.7581159722249653</c:v>
                </c:pt>
                <c:pt idx="14066">
                  <c:v>0.75816002684070682</c:v>
                </c:pt>
                <c:pt idx="14067">
                  <c:v>0.758204080035772</c:v>
                </c:pt>
                <c:pt idx="14068">
                  <c:v>0.75824813181011974</c:v>
                </c:pt>
                <c:pt idx="14069">
                  <c:v>0.75829218216370886</c:v>
                </c:pt>
                <c:pt idx="14070">
                  <c:v>0.75833623109649873</c:v>
                </c:pt>
                <c:pt idx="14071">
                  <c:v>0.7583802786084477</c:v>
                </c:pt>
                <c:pt idx="14072">
                  <c:v>0.75842432469951482</c:v>
                </c:pt>
                <c:pt idx="14073">
                  <c:v>0.75846836936965822</c:v>
                </c:pt>
                <c:pt idx="14074">
                  <c:v>0.75851241261883828</c:v>
                </c:pt>
                <c:pt idx="14075">
                  <c:v>0.75855645444701358</c:v>
                </c:pt>
                <c:pt idx="14076">
                  <c:v>0.75860049485414272</c:v>
                </c:pt>
                <c:pt idx="14077">
                  <c:v>0.7586445338401846</c:v>
                </c:pt>
                <c:pt idx="14078">
                  <c:v>0.75868857140509838</c:v>
                </c:pt>
                <c:pt idx="14079">
                  <c:v>0.75873260754884331</c:v>
                </c:pt>
                <c:pt idx="14080">
                  <c:v>0.75877664227137898</c:v>
                </c:pt>
                <c:pt idx="14081">
                  <c:v>0.75882067557266308</c:v>
                </c:pt>
                <c:pt idx="14082">
                  <c:v>0.75886470745265566</c:v>
                </c:pt>
                <c:pt idx="14083">
                  <c:v>0.75890873791131586</c:v>
                </c:pt>
                <c:pt idx="14084">
                  <c:v>0.75895276694860236</c:v>
                </c:pt>
                <c:pt idx="14085">
                  <c:v>0.75899679456447489</c:v>
                </c:pt>
                <c:pt idx="14086">
                  <c:v>0.75904082075889157</c:v>
                </c:pt>
                <c:pt idx="14087">
                  <c:v>0.75908484553181255</c:v>
                </c:pt>
                <c:pt idx="14088">
                  <c:v>0.75912886888319719</c:v>
                </c:pt>
                <c:pt idx="14089">
                  <c:v>0.75917289081300388</c:v>
                </c:pt>
                <c:pt idx="14090">
                  <c:v>0.75921691132119251</c:v>
                </c:pt>
                <c:pt idx="14091">
                  <c:v>0.75926093040772169</c:v>
                </c:pt>
                <c:pt idx="14092">
                  <c:v>0.75930494807255111</c:v>
                </c:pt>
                <c:pt idx="14093">
                  <c:v>0.75934896431564058</c:v>
                </c:pt>
                <c:pt idx="14094">
                  <c:v>0.75939297913694837</c:v>
                </c:pt>
                <c:pt idx="14095">
                  <c:v>0.7594369925364346</c:v>
                </c:pt>
                <c:pt idx="14096">
                  <c:v>0.75948100451405809</c:v>
                </c:pt>
                <c:pt idx="14097">
                  <c:v>0.75952501506977832</c:v>
                </c:pt>
                <c:pt idx="14098">
                  <c:v>0.75956902420355532</c:v>
                </c:pt>
                <c:pt idx="14099">
                  <c:v>0.7596130319153479</c:v>
                </c:pt>
                <c:pt idx="14100">
                  <c:v>0.75965703820511477</c:v>
                </c:pt>
                <c:pt idx="14101">
                  <c:v>0.75970104307281683</c:v>
                </c:pt>
                <c:pt idx="14102">
                  <c:v>0.75974504651841224</c:v>
                </c:pt>
                <c:pt idx="14103">
                  <c:v>0.75978904854186213</c:v>
                </c:pt>
                <c:pt idx="14104">
                  <c:v>0.75983304914312411</c:v>
                </c:pt>
                <c:pt idx="14105">
                  <c:v>0.75987704832215852</c:v>
                </c:pt>
                <c:pt idx="14106">
                  <c:v>0.75992104607892508</c:v>
                </c:pt>
                <c:pt idx="14107">
                  <c:v>0.75996504241338325</c:v>
                </c:pt>
                <c:pt idx="14108">
                  <c:v>0.76000903732549241</c:v>
                </c:pt>
                <c:pt idx="14109">
                  <c:v>0.76005303081521225</c:v>
                </c:pt>
                <c:pt idx="14110">
                  <c:v>0.76009702288250203</c:v>
                </c:pt>
                <c:pt idx="14111">
                  <c:v>0.760141013527322</c:v>
                </c:pt>
                <c:pt idx="14112">
                  <c:v>0.76018500274963108</c:v>
                </c:pt>
                <c:pt idx="14113">
                  <c:v>0.76022899054938942</c:v>
                </c:pt>
                <c:pt idx="14114">
                  <c:v>0.76027297692655627</c:v>
                </c:pt>
                <c:pt idx="14115">
                  <c:v>0.76031696188109243</c:v>
                </c:pt>
                <c:pt idx="14116">
                  <c:v>0.76036094541295596</c:v>
                </c:pt>
                <c:pt idx="14117">
                  <c:v>0.76040492752210753</c:v>
                </c:pt>
                <c:pt idx="14118">
                  <c:v>0.76044890820850752</c:v>
                </c:pt>
                <c:pt idx="14119">
                  <c:v>0.7604928874721143</c:v>
                </c:pt>
                <c:pt idx="14120">
                  <c:v>0.760536865312888</c:v>
                </c:pt>
                <c:pt idx="14121">
                  <c:v>0.76058084173078921</c:v>
                </c:pt>
                <c:pt idx="14122">
                  <c:v>0.76062481672577642</c:v>
                </c:pt>
                <c:pt idx="14123">
                  <c:v>0.76066879029781109</c:v>
                </c:pt>
                <c:pt idx="14124">
                  <c:v>0.76071276244685204</c:v>
                </c:pt>
                <c:pt idx="14125">
                  <c:v>0.76075673317285897</c:v>
                </c:pt>
                <c:pt idx="14126">
                  <c:v>0.76080070247579235</c:v>
                </c:pt>
                <c:pt idx="14127">
                  <c:v>0.76084467035561199</c:v>
                </c:pt>
                <c:pt idx="14128">
                  <c:v>0.76088863681227725</c:v>
                </c:pt>
                <c:pt idx="14129">
                  <c:v>0.7609326018457484</c:v>
                </c:pt>
                <c:pt idx="14130">
                  <c:v>0.76097656545598624</c:v>
                </c:pt>
                <c:pt idx="14131">
                  <c:v>0.76102052764294936</c:v>
                </c:pt>
                <c:pt idx="14132">
                  <c:v>0.76106448840659835</c:v>
                </c:pt>
                <c:pt idx="14133">
                  <c:v>0.76110844774689312</c:v>
                </c:pt>
                <c:pt idx="14134">
                  <c:v>0.76115240566379405</c:v>
                </c:pt>
                <c:pt idx="14135">
                  <c:v>0.76119636215726094</c:v>
                </c:pt>
                <c:pt idx="14136">
                  <c:v>0.76124031722725372</c:v>
                </c:pt>
                <c:pt idx="14137">
                  <c:v>0.76128427087373229</c:v>
                </c:pt>
                <c:pt idx="14138">
                  <c:v>0.76132822309665749</c:v>
                </c:pt>
                <c:pt idx="14139">
                  <c:v>0.76137217389598866</c:v>
                </c:pt>
                <c:pt idx="14140">
                  <c:v>0.76141612327168662</c:v>
                </c:pt>
                <c:pt idx="14141">
                  <c:v>0.76146007122371051</c:v>
                </c:pt>
                <c:pt idx="14142">
                  <c:v>0.76150401775202126</c:v>
                </c:pt>
                <c:pt idx="14143">
                  <c:v>0.76154796285657944</c:v>
                </c:pt>
                <c:pt idx="14144">
                  <c:v>0.76159190653734476</c:v>
                </c:pt>
                <c:pt idx="14145">
                  <c:v>0.76163584879427693</c:v>
                </c:pt>
                <c:pt idx="14146">
                  <c:v>0.76167978962733662</c:v>
                </c:pt>
                <c:pt idx="14147">
                  <c:v>0.76172372903648455</c:v>
                </c:pt>
                <c:pt idx="14148">
                  <c:v>0.76176766702168031</c:v>
                </c:pt>
                <c:pt idx="14149">
                  <c:v>0.76181160358288436</c:v>
                </c:pt>
                <c:pt idx="14150">
                  <c:v>0.76185553872005707</c:v>
                </c:pt>
                <c:pt idx="14151">
                  <c:v>0.76189947243315903</c:v>
                </c:pt>
                <c:pt idx="14152">
                  <c:v>0.76194340472215039</c:v>
                </c:pt>
                <c:pt idx="14153">
                  <c:v>0.76198733558699105</c:v>
                </c:pt>
                <c:pt idx="14154">
                  <c:v>0.7620312650276414</c:v>
                </c:pt>
                <c:pt idx="14155">
                  <c:v>0.76207519304406335</c:v>
                </c:pt>
                <c:pt idx="14156">
                  <c:v>0.7621191196362157</c:v>
                </c:pt>
                <c:pt idx="14157">
                  <c:v>0.7621630448040595</c:v>
                </c:pt>
                <c:pt idx="14158">
                  <c:v>0.76220696854755454</c:v>
                </c:pt>
                <c:pt idx="14159">
                  <c:v>0.76225089086666209</c:v>
                </c:pt>
                <c:pt idx="14160">
                  <c:v>0.76229481176134273</c:v>
                </c:pt>
                <c:pt idx="14161">
                  <c:v>0.76233873123155582</c:v>
                </c:pt>
                <c:pt idx="14162">
                  <c:v>0.76238264927726263</c:v>
                </c:pt>
                <c:pt idx="14163">
                  <c:v>0.76242656589842484</c:v>
                </c:pt>
                <c:pt idx="14164">
                  <c:v>0.7624704810950006</c:v>
                </c:pt>
                <c:pt idx="14165">
                  <c:v>0.76251439486695294</c:v>
                </c:pt>
                <c:pt idx="14166">
                  <c:v>0.76255830721424034</c:v>
                </c:pt>
                <c:pt idx="14167">
                  <c:v>0.76260221813682427</c:v>
                </c:pt>
                <c:pt idx="14168">
                  <c:v>0.76264612763466577</c:v>
                </c:pt>
                <c:pt idx="14169">
                  <c:v>0.76269003570772476</c:v>
                </c:pt>
                <c:pt idx="14170">
                  <c:v>0.76273394235596248</c:v>
                </c:pt>
                <c:pt idx="14171">
                  <c:v>0.76277784757933953</c:v>
                </c:pt>
                <c:pt idx="14172">
                  <c:v>0.76282175137781616</c:v>
                </c:pt>
                <c:pt idx="14173">
                  <c:v>0.76286565375135318</c:v>
                </c:pt>
                <c:pt idx="14174">
                  <c:v>0.76290955469991162</c:v>
                </c:pt>
                <c:pt idx="14175">
                  <c:v>0.7629534542234524</c:v>
                </c:pt>
                <c:pt idx="14176">
                  <c:v>0.76299735232193566</c:v>
                </c:pt>
                <c:pt idx="14177">
                  <c:v>0.76304124899532255</c:v>
                </c:pt>
                <c:pt idx="14178">
                  <c:v>0.76308514424357388</c:v>
                </c:pt>
                <c:pt idx="14179">
                  <c:v>0.76312903806665078</c:v>
                </c:pt>
                <c:pt idx="14180">
                  <c:v>0.76317293046451284</c:v>
                </c:pt>
                <c:pt idx="14181">
                  <c:v>0.76321682143712199</c:v>
                </c:pt>
                <c:pt idx="14182">
                  <c:v>0.76326071098443893</c:v>
                </c:pt>
                <c:pt idx="14183">
                  <c:v>0.76330459910642456</c:v>
                </c:pt>
                <c:pt idx="14184">
                  <c:v>0.76334848580303993</c:v>
                </c:pt>
                <c:pt idx="14185">
                  <c:v>0.76339237107424529</c:v>
                </c:pt>
                <c:pt idx="14186">
                  <c:v>0.76343625492000211</c:v>
                </c:pt>
                <c:pt idx="14187">
                  <c:v>0.7634801373402722</c:v>
                </c:pt>
                <c:pt idx="14188">
                  <c:v>0.76352401833501404</c:v>
                </c:pt>
                <c:pt idx="14189">
                  <c:v>0.76356789790419055</c:v>
                </c:pt>
                <c:pt idx="14190">
                  <c:v>0.76361177604776243</c:v>
                </c:pt>
                <c:pt idx="14191">
                  <c:v>0.76365565276569136</c:v>
                </c:pt>
                <c:pt idx="14192">
                  <c:v>0.76369952805793673</c:v>
                </c:pt>
                <c:pt idx="14193">
                  <c:v>0.76374340192446066</c:v>
                </c:pt>
                <c:pt idx="14194">
                  <c:v>0.76378727436522431</c:v>
                </c:pt>
                <c:pt idx="14195">
                  <c:v>0.76383114538018815</c:v>
                </c:pt>
                <c:pt idx="14196">
                  <c:v>0.76387501496931409</c:v>
                </c:pt>
                <c:pt idx="14197">
                  <c:v>0.76391888313256229</c:v>
                </c:pt>
                <c:pt idx="14198">
                  <c:v>0.76396274986989499</c:v>
                </c:pt>
                <c:pt idx="14199">
                  <c:v>0.76400661518127244</c:v>
                </c:pt>
                <c:pt idx="14200">
                  <c:v>0.76405047906665602</c:v>
                </c:pt>
                <c:pt idx="14201">
                  <c:v>0.76409434152600741</c:v>
                </c:pt>
                <c:pt idx="14202">
                  <c:v>0.76413820255928766</c:v>
                </c:pt>
                <c:pt idx="14203">
                  <c:v>0.76418206216645757</c:v>
                </c:pt>
                <c:pt idx="14204">
                  <c:v>0.76422592034747805</c:v>
                </c:pt>
                <c:pt idx="14205">
                  <c:v>0.76426977710231159</c:v>
                </c:pt>
                <c:pt idx="14206">
                  <c:v>0.76431363243091843</c:v>
                </c:pt>
                <c:pt idx="14207">
                  <c:v>0.76435748633326073</c:v>
                </c:pt>
                <c:pt idx="14208">
                  <c:v>0.76440133880929895</c:v>
                </c:pt>
                <c:pt idx="14209">
                  <c:v>0.76444518985899468</c:v>
                </c:pt>
                <c:pt idx="14210">
                  <c:v>0.76448903948230962</c:v>
                </c:pt>
                <c:pt idx="14211">
                  <c:v>0.76453288767920524</c:v>
                </c:pt>
                <c:pt idx="14212">
                  <c:v>0.76457673444964214</c:v>
                </c:pt>
                <c:pt idx="14213">
                  <c:v>0.764620579793582</c:v>
                </c:pt>
                <c:pt idx="14214">
                  <c:v>0.76466442371098708</c:v>
                </c:pt>
                <c:pt idx="14215">
                  <c:v>0.76470826620181787</c:v>
                </c:pt>
                <c:pt idx="14216">
                  <c:v>0.76475210726603593</c:v>
                </c:pt>
                <c:pt idx="14217">
                  <c:v>0.76479594690360286</c:v>
                </c:pt>
                <c:pt idx="14218">
                  <c:v>0.76483978511448047</c:v>
                </c:pt>
                <c:pt idx="14219">
                  <c:v>0.7648836218986298</c:v>
                </c:pt>
                <c:pt idx="14220">
                  <c:v>0.7649274572560123</c:v>
                </c:pt>
                <c:pt idx="14221">
                  <c:v>0.76497129118658991</c:v>
                </c:pt>
                <c:pt idx="14222">
                  <c:v>0.76501512369032398</c:v>
                </c:pt>
                <c:pt idx="14223">
                  <c:v>0.76505895476717689</c:v>
                </c:pt>
                <c:pt idx="14224">
                  <c:v>0.76510278441710822</c:v>
                </c:pt>
                <c:pt idx="14225">
                  <c:v>0.76514661264008177</c:v>
                </c:pt>
                <c:pt idx="14226">
                  <c:v>0.7651904394360578</c:v>
                </c:pt>
                <c:pt idx="14227">
                  <c:v>0.76523426480499834</c:v>
                </c:pt>
                <c:pt idx="14228">
                  <c:v>0.7652780887468652</c:v>
                </c:pt>
                <c:pt idx="14229">
                  <c:v>0.76532191126162019</c:v>
                </c:pt>
                <c:pt idx="14230">
                  <c:v>0.76536573234922467</c:v>
                </c:pt>
                <c:pt idx="14231">
                  <c:v>0.76540955200964023</c:v>
                </c:pt>
                <c:pt idx="14232">
                  <c:v>0.76545337024282867</c:v>
                </c:pt>
                <c:pt idx="14233">
                  <c:v>0.76549718704875225</c:v>
                </c:pt>
                <c:pt idx="14234">
                  <c:v>0.76554100242737189</c:v>
                </c:pt>
                <c:pt idx="14235">
                  <c:v>0.76558481637865017</c:v>
                </c:pt>
                <c:pt idx="14236">
                  <c:v>0.76562862890254846</c:v>
                </c:pt>
                <c:pt idx="14237">
                  <c:v>0.76567243999902812</c:v>
                </c:pt>
                <c:pt idx="14238">
                  <c:v>0.76571624966805207</c:v>
                </c:pt>
                <c:pt idx="14239">
                  <c:v>0.76576005790958135</c:v>
                </c:pt>
                <c:pt idx="14240">
                  <c:v>0.76580386472357787</c:v>
                </c:pt>
                <c:pt idx="14241">
                  <c:v>0.76584767011000443</c:v>
                </c:pt>
                <c:pt idx="14242">
                  <c:v>0.76589147406882141</c:v>
                </c:pt>
                <c:pt idx="14243">
                  <c:v>0.76593527659999183</c:v>
                </c:pt>
                <c:pt idx="14244">
                  <c:v>0.76597907770347673</c:v>
                </c:pt>
                <c:pt idx="14245">
                  <c:v>0.76602287737923946</c:v>
                </c:pt>
                <c:pt idx="14246">
                  <c:v>0.76606667562724051</c:v>
                </c:pt>
                <c:pt idx="14247">
                  <c:v>0.76611047244744301</c:v>
                </c:pt>
                <c:pt idx="14248">
                  <c:v>0.76615426783980789</c:v>
                </c:pt>
                <c:pt idx="14249">
                  <c:v>0.76619806180429795</c:v>
                </c:pt>
                <c:pt idx="14250">
                  <c:v>0.76624185434087488</c:v>
                </c:pt>
                <c:pt idx="14251">
                  <c:v>0.76628564544950151</c:v>
                </c:pt>
                <c:pt idx="14252">
                  <c:v>0.76632943513013796</c:v>
                </c:pt>
                <c:pt idx="14253">
                  <c:v>0.76637322338274838</c:v>
                </c:pt>
                <c:pt idx="14254">
                  <c:v>0.76641701020729402</c:v>
                </c:pt>
                <c:pt idx="14255">
                  <c:v>0.76646079560373714</c:v>
                </c:pt>
                <c:pt idx="14256">
                  <c:v>0.7665045795720391</c:v>
                </c:pt>
                <c:pt idx="14257">
                  <c:v>0.76654836211216315</c:v>
                </c:pt>
                <c:pt idx="14258">
                  <c:v>0.76659214322407088</c:v>
                </c:pt>
                <c:pt idx="14259">
                  <c:v>0.76663592290772509</c:v>
                </c:pt>
                <c:pt idx="14260">
                  <c:v>0.76667970116308681</c:v>
                </c:pt>
                <c:pt idx="14261">
                  <c:v>0.76672347799011942</c:v>
                </c:pt>
                <c:pt idx="14262">
                  <c:v>0.76676725338878426</c:v>
                </c:pt>
                <c:pt idx="14263">
                  <c:v>0.76681102735904427</c:v>
                </c:pt>
                <c:pt idx="14264">
                  <c:v>0.76685479990086125</c:v>
                </c:pt>
                <c:pt idx="14265">
                  <c:v>0.76689857101419812</c:v>
                </c:pt>
                <c:pt idx="14266">
                  <c:v>0.76694234069901634</c:v>
                </c:pt>
                <c:pt idx="14267">
                  <c:v>0.7669861089552783</c:v>
                </c:pt>
                <c:pt idx="14268">
                  <c:v>0.76702987578294757</c:v>
                </c:pt>
                <c:pt idx="14269">
                  <c:v>0.76707364118198496</c:v>
                </c:pt>
                <c:pt idx="14270">
                  <c:v>0.76711740515235349</c:v>
                </c:pt>
                <c:pt idx="14271">
                  <c:v>0.76716116769401599</c:v>
                </c:pt>
                <c:pt idx="14272">
                  <c:v>0.76720492880693347</c:v>
                </c:pt>
                <c:pt idx="14273">
                  <c:v>0.76724868849107031</c:v>
                </c:pt>
                <c:pt idx="14274">
                  <c:v>0.76729244674638708</c:v>
                </c:pt>
                <c:pt idx="14275">
                  <c:v>0.76733620357284738</c:v>
                </c:pt>
                <c:pt idx="14276">
                  <c:v>0.76737995897041333</c:v>
                </c:pt>
                <c:pt idx="14277">
                  <c:v>0.7674237129390471</c:v>
                </c:pt>
                <c:pt idx="14278">
                  <c:v>0.76746746547871192</c:v>
                </c:pt>
                <c:pt idx="14279">
                  <c:v>0.76751121658937016</c:v>
                </c:pt>
                <c:pt idx="14280">
                  <c:v>0.76755496627098385</c:v>
                </c:pt>
                <c:pt idx="14281">
                  <c:v>0.76759871452351514</c:v>
                </c:pt>
                <c:pt idx="14282">
                  <c:v>0.76764246134692793</c:v>
                </c:pt>
                <c:pt idx="14283">
                  <c:v>0.76768620674118404</c:v>
                </c:pt>
                <c:pt idx="14284">
                  <c:v>0.76772995070624583</c:v>
                </c:pt>
                <c:pt idx="14285">
                  <c:v>0.76777369324207656</c:v>
                </c:pt>
                <c:pt idx="14286">
                  <c:v>0.76781743434863869</c:v>
                </c:pt>
                <c:pt idx="14287">
                  <c:v>0.76786117402589471</c:v>
                </c:pt>
                <c:pt idx="14288">
                  <c:v>0.76790491227380653</c:v>
                </c:pt>
                <c:pt idx="14289">
                  <c:v>0.7679486490923384</c:v>
                </c:pt>
                <c:pt idx="14290">
                  <c:v>0.76799238448145202</c:v>
                </c:pt>
                <c:pt idx="14291">
                  <c:v>0.76803611844111086</c:v>
                </c:pt>
                <c:pt idx="14292">
                  <c:v>0.76807985097127607</c:v>
                </c:pt>
                <c:pt idx="14293">
                  <c:v>0.76812358207191178</c:v>
                </c:pt>
                <c:pt idx="14294">
                  <c:v>0.76816731174298025</c:v>
                </c:pt>
                <c:pt idx="14295">
                  <c:v>0.76821103998444484</c:v>
                </c:pt>
                <c:pt idx="14296">
                  <c:v>0.76825476679626814</c:v>
                </c:pt>
                <c:pt idx="14297">
                  <c:v>0.76829849217841206</c:v>
                </c:pt>
                <c:pt idx="14298">
                  <c:v>0.76834221613084053</c:v>
                </c:pt>
                <c:pt idx="14299">
                  <c:v>0.76838593865351623</c:v>
                </c:pt>
                <c:pt idx="14300">
                  <c:v>0.76842965974640198</c:v>
                </c:pt>
                <c:pt idx="14301">
                  <c:v>0.7684733794094597</c:v>
                </c:pt>
                <c:pt idx="14302">
                  <c:v>0.76851709764265319</c:v>
                </c:pt>
                <c:pt idx="14303">
                  <c:v>0.76856081444594571</c:v>
                </c:pt>
                <c:pt idx="14304">
                  <c:v>0.76860452981929928</c:v>
                </c:pt>
                <c:pt idx="14305">
                  <c:v>0.76864824376267771</c:v>
                </c:pt>
                <c:pt idx="14306">
                  <c:v>0.76869195627604303</c:v>
                </c:pt>
                <c:pt idx="14307">
                  <c:v>0.7687356673593595</c:v>
                </c:pt>
                <c:pt idx="14308">
                  <c:v>0.7687793770125888</c:v>
                </c:pt>
                <c:pt idx="14309">
                  <c:v>0.76882308523569465</c:v>
                </c:pt>
                <c:pt idx="14310">
                  <c:v>0.7688667920286395</c:v>
                </c:pt>
                <c:pt idx="14311">
                  <c:v>0.76891049739138728</c:v>
                </c:pt>
                <c:pt idx="14312">
                  <c:v>0.76895420132390069</c:v>
                </c:pt>
                <c:pt idx="14313">
                  <c:v>0.76899790382614264</c:v>
                </c:pt>
                <c:pt idx="14314">
                  <c:v>0.76904160489807571</c:v>
                </c:pt>
                <c:pt idx="14315">
                  <c:v>0.76908530453966495</c:v>
                </c:pt>
                <c:pt idx="14316">
                  <c:v>0.76912900275087148</c:v>
                </c:pt>
                <c:pt idx="14317">
                  <c:v>0.7691726995316589</c:v>
                </c:pt>
                <c:pt idx="14318">
                  <c:v>0.76921639488199012</c:v>
                </c:pt>
                <c:pt idx="14319">
                  <c:v>0.76926008880182994</c:v>
                </c:pt>
                <c:pt idx="14320">
                  <c:v>0.7693037812911393</c:v>
                </c:pt>
                <c:pt idx="14321">
                  <c:v>0.7693474723498831</c:v>
                </c:pt>
                <c:pt idx="14322">
                  <c:v>0.76939116197802415</c:v>
                </c:pt>
                <c:pt idx="14323">
                  <c:v>0.76943485017552538</c:v>
                </c:pt>
                <c:pt idx="14324">
                  <c:v>0.76947853694235024</c:v>
                </c:pt>
                <c:pt idx="14325">
                  <c:v>0.76952222227846145</c:v>
                </c:pt>
                <c:pt idx="14326">
                  <c:v>0.76956590618382281</c:v>
                </c:pt>
                <c:pt idx="14327">
                  <c:v>0.76960958865839857</c:v>
                </c:pt>
                <c:pt idx="14328">
                  <c:v>0.76965326970214987</c:v>
                </c:pt>
                <c:pt idx="14329">
                  <c:v>0.76969694931504196</c:v>
                </c:pt>
                <c:pt idx="14330">
                  <c:v>0.76974062749703787</c:v>
                </c:pt>
                <c:pt idx="14331">
                  <c:v>0.7697843042481004</c:v>
                </c:pt>
                <c:pt idx="14332">
                  <c:v>0.76982797956819315</c:v>
                </c:pt>
                <c:pt idx="14333">
                  <c:v>0.76987165345727959</c:v>
                </c:pt>
                <c:pt idx="14334">
                  <c:v>0.76991532591532275</c:v>
                </c:pt>
                <c:pt idx="14335">
                  <c:v>0.76995899694228676</c:v>
                </c:pt>
                <c:pt idx="14336">
                  <c:v>0.77000266653813476</c:v>
                </c:pt>
                <c:pt idx="14337">
                  <c:v>0.77004633470282968</c:v>
                </c:pt>
                <c:pt idx="14338">
                  <c:v>0.77009000143633599</c:v>
                </c:pt>
                <c:pt idx="14339">
                  <c:v>0.77013366673861716</c:v>
                </c:pt>
                <c:pt idx="14340">
                  <c:v>0.77017733060963567</c:v>
                </c:pt>
                <c:pt idx="14341">
                  <c:v>0.77022099304935587</c:v>
                </c:pt>
                <c:pt idx="14342">
                  <c:v>0.77026465405774147</c:v>
                </c:pt>
                <c:pt idx="14343">
                  <c:v>0.77030831363475538</c:v>
                </c:pt>
                <c:pt idx="14344">
                  <c:v>0.77035197178036108</c:v>
                </c:pt>
                <c:pt idx="14345">
                  <c:v>0.7703956284945227</c:v>
                </c:pt>
                <c:pt idx="14346">
                  <c:v>0.77043928377720394</c:v>
                </c:pt>
                <c:pt idx="14347">
                  <c:v>0.77048293762836861</c:v>
                </c:pt>
                <c:pt idx="14348">
                  <c:v>0.77052659004797941</c:v>
                </c:pt>
                <c:pt idx="14349">
                  <c:v>0.77057024103600102</c:v>
                </c:pt>
                <c:pt idx="14350">
                  <c:v>0.77061389059239593</c:v>
                </c:pt>
                <c:pt idx="14351">
                  <c:v>0.77065753871712939</c:v>
                </c:pt>
                <c:pt idx="14352">
                  <c:v>0.77070118541016441</c:v>
                </c:pt>
                <c:pt idx="14353">
                  <c:v>0.77074483067146382</c:v>
                </c:pt>
                <c:pt idx="14354">
                  <c:v>0.77078847450099253</c:v>
                </c:pt>
                <c:pt idx="14355">
                  <c:v>0.770832116898714</c:v>
                </c:pt>
                <c:pt idx="14356">
                  <c:v>0.77087575786459195</c:v>
                </c:pt>
                <c:pt idx="14357">
                  <c:v>0.77091939739859017</c:v>
                </c:pt>
                <c:pt idx="14358">
                  <c:v>0.77096303550067202</c:v>
                </c:pt>
                <c:pt idx="14359">
                  <c:v>0.77100667217080232</c:v>
                </c:pt>
                <c:pt idx="14360">
                  <c:v>0.77105030740894442</c:v>
                </c:pt>
                <c:pt idx="14361">
                  <c:v>0.77109394121506192</c:v>
                </c:pt>
                <c:pt idx="14362">
                  <c:v>0.77113757358911883</c:v>
                </c:pt>
                <c:pt idx="14363">
                  <c:v>0.7711812045310793</c:v>
                </c:pt>
                <c:pt idx="14364">
                  <c:v>0.77122483404090747</c:v>
                </c:pt>
                <c:pt idx="14365">
                  <c:v>0.77126846211856537</c:v>
                </c:pt>
                <c:pt idx="14366">
                  <c:v>0.77131208876401969</c:v>
                </c:pt>
                <c:pt idx="14367">
                  <c:v>0.77135571397723302</c:v>
                </c:pt>
                <c:pt idx="14368">
                  <c:v>0.77139933775816938</c:v>
                </c:pt>
                <c:pt idx="14369">
                  <c:v>0.77144296010679236</c:v>
                </c:pt>
                <c:pt idx="14370">
                  <c:v>0.771486581023067</c:v>
                </c:pt>
                <c:pt idx="14371">
                  <c:v>0.7715302005069562</c:v>
                </c:pt>
                <c:pt idx="14372">
                  <c:v>0.77157381855842477</c:v>
                </c:pt>
                <c:pt idx="14373">
                  <c:v>0.77161743517743631</c:v>
                </c:pt>
                <c:pt idx="14374">
                  <c:v>0.77166105036395516</c:v>
                </c:pt>
                <c:pt idx="14375">
                  <c:v>0.77170466411794547</c:v>
                </c:pt>
                <c:pt idx="14376">
                  <c:v>0.77174827643937138</c:v>
                </c:pt>
                <c:pt idx="14377">
                  <c:v>0.77179188732819615</c:v>
                </c:pt>
                <c:pt idx="14378">
                  <c:v>0.77183549678438512</c:v>
                </c:pt>
                <c:pt idx="14379">
                  <c:v>0.77187910480790167</c:v>
                </c:pt>
                <c:pt idx="14380">
                  <c:v>0.77192271139871016</c:v>
                </c:pt>
                <c:pt idx="14381">
                  <c:v>0.77196631655677483</c:v>
                </c:pt>
                <c:pt idx="14382">
                  <c:v>0.77200992028205995</c:v>
                </c:pt>
                <c:pt idx="14383">
                  <c:v>0.77205352257452964</c:v>
                </c:pt>
                <c:pt idx="14384">
                  <c:v>0.77209712343414805</c:v>
                </c:pt>
                <c:pt idx="14385">
                  <c:v>0.77214072286087942</c:v>
                </c:pt>
                <c:pt idx="14386">
                  <c:v>0.77218432085468747</c:v>
                </c:pt>
                <c:pt idx="14387">
                  <c:v>0.77222791741553787</c:v>
                </c:pt>
                <c:pt idx="14388">
                  <c:v>0.77227151254339399</c:v>
                </c:pt>
                <c:pt idx="14389">
                  <c:v>0.77231510623821964</c:v>
                </c:pt>
                <c:pt idx="14390">
                  <c:v>0.7723586984999804</c:v>
                </c:pt>
                <c:pt idx="14391">
                  <c:v>0.77240228932864008</c:v>
                </c:pt>
                <c:pt idx="14392">
                  <c:v>0.7724458787241627</c:v>
                </c:pt>
                <c:pt idx="14393">
                  <c:v>0.7724894666865123</c:v>
                </c:pt>
                <c:pt idx="14394">
                  <c:v>0.77253305321565435</c:v>
                </c:pt>
                <c:pt idx="14395">
                  <c:v>0.77257663831155232</c:v>
                </c:pt>
                <c:pt idx="14396">
                  <c:v>0.77262022197417146</c:v>
                </c:pt>
                <c:pt idx="14397">
                  <c:v>0.77266380420347502</c:v>
                </c:pt>
                <c:pt idx="14398">
                  <c:v>0.77270738499942881</c:v>
                </c:pt>
                <c:pt idx="14399">
                  <c:v>0.77275096436199675</c:v>
                </c:pt>
                <c:pt idx="14400">
                  <c:v>0.77279454229114286</c:v>
                </c:pt>
                <c:pt idx="14401">
                  <c:v>0.77283811878683184</c:v>
                </c:pt>
                <c:pt idx="14402">
                  <c:v>0.77288169384902849</c:v>
                </c:pt>
                <c:pt idx="14403">
                  <c:v>0.77292526747769719</c:v>
                </c:pt>
                <c:pt idx="14404">
                  <c:v>0.77296883967280261</c:v>
                </c:pt>
                <c:pt idx="14405">
                  <c:v>0.77301241043430902</c:v>
                </c:pt>
                <c:pt idx="14406">
                  <c:v>0.77305597976218177</c:v>
                </c:pt>
                <c:pt idx="14407">
                  <c:v>0.77309954765638422</c:v>
                </c:pt>
                <c:pt idx="14408">
                  <c:v>0.77314311411688197</c:v>
                </c:pt>
                <c:pt idx="14409">
                  <c:v>0.77318667914363881</c:v>
                </c:pt>
                <c:pt idx="14410">
                  <c:v>0.77323024273661956</c:v>
                </c:pt>
                <c:pt idx="14411">
                  <c:v>0.77327380489579001</c:v>
                </c:pt>
                <c:pt idx="14412">
                  <c:v>0.77331736562111331</c:v>
                </c:pt>
                <c:pt idx="14413">
                  <c:v>0.77336092491255493</c:v>
                </c:pt>
                <c:pt idx="14414">
                  <c:v>0.77340448277007945</c:v>
                </c:pt>
                <c:pt idx="14415">
                  <c:v>0.77344803919365157</c:v>
                </c:pt>
                <c:pt idx="14416">
                  <c:v>0.77349159418323599</c:v>
                </c:pt>
                <c:pt idx="14417">
                  <c:v>0.7735351477387975</c:v>
                </c:pt>
                <c:pt idx="14418">
                  <c:v>0.77357869986030048</c:v>
                </c:pt>
                <c:pt idx="14419">
                  <c:v>0.77362225054771017</c:v>
                </c:pt>
                <c:pt idx="14420">
                  <c:v>0.7736657998009917</c:v>
                </c:pt>
                <c:pt idx="14421">
                  <c:v>0.77370934762010879</c:v>
                </c:pt>
                <c:pt idx="14422">
                  <c:v>0.77375289400502756</c:v>
                </c:pt>
                <c:pt idx="14423">
                  <c:v>0.7737964389557116</c:v>
                </c:pt>
                <c:pt idx="14424">
                  <c:v>0.77383998247212682</c:v>
                </c:pt>
                <c:pt idx="14425">
                  <c:v>0.77388352455423703</c:v>
                </c:pt>
                <c:pt idx="14426">
                  <c:v>0.77392706520200782</c:v>
                </c:pt>
                <c:pt idx="14427">
                  <c:v>0.77397060441540411</c:v>
                </c:pt>
                <c:pt idx="14428">
                  <c:v>0.77401414219439058</c:v>
                </c:pt>
                <c:pt idx="14429">
                  <c:v>0.77405767853893304</c:v>
                </c:pt>
                <c:pt idx="14430">
                  <c:v>0.77410121344899407</c:v>
                </c:pt>
                <c:pt idx="14431">
                  <c:v>0.7741447469245416</c:v>
                </c:pt>
                <c:pt idx="14432">
                  <c:v>0.77418827896553855</c:v>
                </c:pt>
                <c:pt idx="14433">
                  <c:v>0.77423180957195015</c:v>
                </c:pt>
                <c:pt idx="14434">
                  <c:v>0.77427533874374288</c:v>
                </c:pt>
                <c:pt idx="14435">
                  <c:v>0.77431886648088022</c:v>
                </c:pt>
                <c:pt idx="14436">
                  <c:v>0.77436239278332752</c:v>
                </c:pt>
                <c:pt idx="14437">
                  <c:v>0.77440591765104994</c:v>
                </c:pt>
                <c:pt idx="14438">
                  <c:v>0.77444944108401281</c:v>
                </c:pt>
                <c:pt idx="14439">
                  <c:v>0.77449296308218096</c:v>
                </c:pt>
                <c:pt idx="14440">
                  <c:v>0.77453648364552019</c:v>
                </c:pt>
                <c:pt idx="14441">
                  <c:v>0.77458000277399441</c:v>
                </c:pt>
                <c:pt idx="14442">
                  <c:v>0.77462352046756899</c:v>
                </c:pt>
                <c:pt idx="14443">
                  <c:v>0.77466703672621029</c:v>
                </c:pt>
                <c:pt idx="14444">
                  <c:v>0.77471055154988211</c:v>
                </c:pt>
                <c:pt idx="14445">
                  <c:v>0.77475406493854948</c:v>
                </c:pt>
                <c:pt idx="14446">
                  <c:v>0.77479757689217899</c:v>
                </c:pt>
                <c:pt idx="14447">
                  <c:v>0.7748410874107351</c:v>
                </c:pt>
                <c:pt idx="14448">
                  <c:v>0.77488459649418251</c:v>
                </c:pt>
                <c:pt idx="14449">
                  <c:v>0.77492810414248725</c:v>
                </c:pt>
                <c:pt idx="14450">
                  <c:v>0.77497161035561424</c:v>
                </c:pt>
                <c:pt idx="14451">
                  <c:v>0.77501511513352905</c:v>
                </c:pt>
                <c:pt idx="14452">
                  <c:v>0.7750586184761965</c:v>
                </c:pt>
                <c:pt idx="14453">
                  <c:v>0.77510212038358217</c:v>
                </c:pt>
                <c:pt idx="14454">
                  <c:v>0.77514562085565097</c:v>
                </c:pt>
                <c:pt idx="14455">
                  <c:v>0.77518911989236927</c:v>
                </c:pt>
                <c:pt idx="14456">
                  <c:v>0.77523261749370131</c:v>
                </c:pt>
                <c:pt idx="14457">
                  <c:v>0.77527611365961269</c:v>
                </c:pt>
                <c:pt idx="14458">
                  <c:v>0.77531960839006941</c:v>
                </c:pt>
                <c:pt idx="14459">
                  <c:v>0.77536310168503608</c:v>
                </c:pt>
                <c:pt idx="14460">
                  <c:v>0.77540659354447861</c:v>
                </c:pt>
                <c:pt idx="14461">
                  <c:v>0.77545008396836146</c:v>
                </c:pt>
                <c:pt idx="14462">
                  <c:v>0.775493572956652</c:v>
                </c:pt>
                <c:pt idx="14463">
                  <c:v>0.77553706050931337</c:v>
                </c:pt>
                <c:pt idx="14464">
                  <c:v>0.77558054662631326</c:v>
                </c:pt>
                <c:pt idx="14465">
                  <c:v>0.77562403130761559</c:v>
                </c:pt>
                <c:pt idx="14466">
                  <c:v>0.77566751455318605</c:v>
                </c:pt>
                <c:pt idx="14467">
                  <c:v>0.77571099636299112</c:v>
                </c:pt>
                <c:pt idx="14468">
                  <c:v>0.77575447673699516</c:v>
                </c:pt>
                <c:pt idx="14469">
                  <c:v>0.77579795567516396</c:v>
                </c:pt>
                <c:pt idx="14470">
                  <c:v>0.77584143317746401</c:v>
                </c:pt>
                <c:pt idx="14471">
                  <c:v>0.77588490924386033</c:v>
                </c:pt>
                <c:pt idx="14472">
                  <c:v>0.77592838387431762</c:v>
                </c:pt>
                <c:pt idx="14473">
                  <c:v>0.77597185706880301</c:v>
                </c:pt>
                <c:pt idx="14474">
                  <c:v>0.77601532882728086</c:v>
                </c:pt>
                <c:pt idx="14475">
                  <c:v>0.77605879914971743</c:v>
                </c:pt>
                <c:pt idx="14476">
                  <c:v>0.7761022680360784</c:v>
                </c:pt>
                <c:pt idx="14477">
                  <c:v>0.77614573548632904</c:v>
                </c:pt>
                <c:pt idx="14478">
                  <c:v>0.77618920150043536</c:v>
                </c:pt>
                <c:pt idx="14479">
                  <c:v>0.77623266607836339</c:v>
                </c:pt>
                <c:pt idx="14480">
                  <c:v>0.77627612922007772</c:v>
                </c:pt>
                <c:pt idx="14481">
                  <c:v>0.77631959092554514</c:v>
                </c:pt>
                <c:pt idx="14482">
                  <c:v>0.77636305119473092</c:v>
                </c:pt>
                <c:pt idx="14483">
                  <c:v>0.77640651002760108</c:v>
                </c:pt>
                <c:pt idx="14484">
                  <c:v>0.77644996742412131</c:v>
                </c:pt>
                <c:pt idx="14485">
                  <c:v>0.77649342338425698</c:v>
                </c:pt>
                <c:pt idx="14486">
                  <c:v>0.7765368779079741</c:v>
                </c:pt>
                <c:pt idx="14487">
                  <c:v>0.77658033099523882</c:v>
                </c:pt>
                <c:pt idx="14488">
                  <c:v>0.7766237826460165</c:v>
                </c:pt>
                <c:pt idx="14489">
                  <c:v>0.7766672328602735</c:v>
                </c:pt>
                <c:pt idx="14490">
                  <c:v>0.77671068163797585</c:v>
                </c:pt>
                <c:pt idx="14491">
                  <c:v>0.77675412897908835</c:v>
                </c:pt>
                <c:pt idx="14492">
                  <c:v>0.77679757488357826</c:v>
                </c:pt>
                <c:pt idx="14493">
                  <c:v>0.77684101935140992</c:v>
                </c:pt>
                <c:pt idx="14494">
                  <c:v>0.77688446238255016</c:v>
                </c:pt>
                <c:pt idx="14495">
                  <c:v>0.77692790397696543</c:v>
                </c:pt>
                <c:pt idx="14496">
                  <c:v>0.77697134413462055</c:v>
                </c:pt>
                <c:pt idx="14497">
                  <c:v>0.77701478285548242</c:v>
                </c:pt>
                <c:pt idx="14498">
                  <c:v>0.77705822013951609</c:v>
                </c:pt>
                <c:pt idx="14499">
                  <c:v>0.77710165598668857</c:v>
                </c:pt>
                <c:pt idx="14500">
                  <c:v>0.77714509039696511</c:v>
                </c:pt>
                <c:pt idx="14501">
                  <c:v>0.77718852337031252</c:v>
                </c:pt>
                <c:pt idx="14502">
                  <c:v>0.7772319549066955</c:v>
                </c:pt>
                <c:pt idx="14503">
                  <c:v>0.77727538500608095</c:v>
                </c:pt>
                <c:pt idx="14504">
                  <c:v>0.77731881366843569</c:v>
                </c:pt>
                <c:pt idx="14505">
                  <c:v>0.77736224089372508</c:v>
                </c:pt>
                <c:pt idx="14506">
                  <c:v>0.77740566668191391</c:v>
                </c:pt>
                <c:pt idx="14507">
                  <c:v>0.77744909103297111</c:v>
                </c:pt>
                <c:pt idx="14508">
                  <c:v>0.77749251394686014</c:v>
                </c:pt>
                <c:pt idx="14509">
                  <c:v>0.77753593542354871</c:v>
                </c:pt>
                <c:pt idx="14510">
                  <c:v>0.77757935546300239</c:v>
                </c:pt>
                <c:pt idx="14511">
                  <c:v>0.77762277406518743</c:v>
                </c:pt>
                <c:pt idx="14512">
                  <c:v>0.77766619123007075</c:v>
                </c:pt>
                <c:pt idx="14513">
                  <c:v>0.77770960695761682</c:v>
                </c:pt>
                <c:pt idx="14514">
                  <c:v>0.77775302124779355</c:v>
                </c:pt>
                <c:pt idx="14515">
                  <c:v>0.7777964341005662</c:v>
                </c:pt>
                <c:pt idx="14516">
                  <c:v>0.7778398455159018</c:v>
                </c:pt>
                <c:pt idx="14517">
                  <c:v>0.7778832554937658</c:v>
                </c:pt>
                <c:pt idx="14518">
                  <c:v>0.77792666403412436</c:v>
                </c:pt>
                <c:pt idx="14519">
                  <c:v>0.7779700711369455</c:v>
                </c:pt>
                <c:pt idx="14520">
                  <c:v>0.77801347680219346</c:v>
                </c:pt>
                <c:pt idx="14521">
                  <c:v>0.77805688102983517</c:v>
                </c:pt>
                <c:pt idx="14522">
                  <c:v>0.77810028381983742</c:v>
                </c:pt>
                <c:pt idx="14523">
                  <c:v>0.77814368517216648</c:v>
                </c:pt>
                <c:pt idx="14524">
                  <c:v>0.77818708508678835</c:v>
                </c:pt>
                <c:pt idx="14525">
                  <c:v>0.77823048356366964</c:v>
                </c:pt>
                <c:pt idx="14526">
                  <c:v>0.77827388060277691</c:v>
                </c:pt>
                <c:pt idx="14527">
                  <c:v>0.77831727620407598</c:v>
                </c:pt>
                <c:pt idx="14528">
                  <c:v>0.77836067036753342</c:v>
                </c:pt>
                <c:pt idx="14529">
                  <c:v>0.7784040630931166</c:v>
                </c:pt>
                <c:pt idx="14530">
                  <c:v>0.77844745438079066</c:v>
                </c:pt>
                <c:pt idx="14531">
                  <c:v>0.77849084423052373</c:v>
                </c:pt>
                <c:pt idx="14532">
                  <c:v>0.77853423264228006</c:v>
                </c:pt>
                <c:pt idx="14533">
                  <c:v>0.778577619616028</c:v>
                </c:pt>
                <c:pt idx="14534">
                  <c:v>0.77862100515173238</c:v>
                </c:pt>
                <c:pt idx="14535">
                  <c:v>0.77866438924936199</c:v>
                </c:pt>
                <c:pt idx="14536">
                  <c:v>0.77870777190888107</c:v>
                </c:pt>
                <c:pt idx="14537">
                  <c:v>0.77875115313025844</c:v>
                </c:pt>
                <c:pt idx="14538">
                  <c:v>0.77879453291345824</c:v>
                </c:pt>
                <c:pt idx="14539">
                  <c:v>0.77883791125844892</c:v>
                </c:pt>
                <c:pt idx="14540">
                  <c:v>0.77888128816519586</c:v>
                </c:pt>
                <c:pt idx="14541">
                  <c:v>0.7789246636336663</c:v>
                </c:pt>
                <c:pt idx="14542">
                  <c:v>0.77896803766382738</c:v>
                </c:pt>
                <c:pt idx="14543">
                  <c:v>0.77901141025564502</c:v>
                </c:pt>
                <c:pt idx="14544">
                  <c:v>0.77905478140908579</c:v>
                </c:pt>
                <c:pt idx="14545">
                  <c:v>0.77909815112411629</c:v>
                </c:pt>
                <c:pt idx="14546">
                  <c:v>0.77914151940070397</c:v>
                </c:pt>
                <c:pt idx="14547">
                  <c:v>0.77918488623881499</c:v>
                </c:pt>
                <c:pt idx="14548">
                  <c:v>0.77922825163841625</c:v>
                </c:pt>
                <c:pt idx="14549">
                  <c:v>0.77927161559947344</c:v>
                </c:pt>
                <c:pt idx="14550">
                  <c:v>0.77931497812195494</c:v>
                </c:pt>
                <c:pt idx="14551">
                  <c:v>0.77935833920582709</c:v>
                </c:pt>
                <c:pt idx="14552">
                  <c:v>0.77940169885105559</c:v>
                </c:pt>
                <c:pt idx="14553">
                  <c:v>0.77944505705760858</c:v>
                </c:pt>
                <c:pt idx="14554">
                  <c:v>0.77948841382545186</c:v>
                </c:pt>
                <c:pt idx="14555">
                  <c:v>0.77953176915455324</c:v>
                </c:pt>
                <c:pt idx="14556">
                  <c:v>0.77957512304487864</c:v>
                </c:pt>
                <c:pt idx="14557">
                  <c:v>0.77961847549639485</c:v>
                </c:pt>
                <c:pt idx="14558">
                  <c:v>0.77966182650906912</c:v>
                </c:pt>
                <c:pt idx="14559">
                  <c:v>0.7797051760828686</c:v>
                </c:pt>
                <c:pt idx="14560">
                  <c:v>0.77974852421775998</c:v>
                </c:pt>
                <c:pt idx="14561">
                  <c:v>0.77979187091370994</c:v>
                </c:pt>
                <c:pt idx="14562">
                  <c:v>0.77983521617068541</c:v>
                </c:pt>
                <c:pt idx="14563">
                  <c:v>0.7798785599886543</c:v>
                </c:pt>
                <c:pt idx="14564">
                  <c:v>0.77992190236758141</c:v>
                </c:pt>
                <c:pt idx="14565">
                  <c:v>0.779965243307436</c:v>
                </c:pt>
                <c:pt idx="14566">
                  <c:v>0.78000858280818308</c:v>
                </c:pt>
                <c:pt idx="14567">
                  <c:v>0.78005192086979125</c:v>
                </c:pt>
                <c:pt idx="14568">
                  <c:v>0.78009525749222663</c:v>
                </c:pt>
                <c:pt idx="14569">
                  <c:v>0.78013859267545649</c:v>
                </c:pt>
                <c:pt idx="14570">
                  <c:v>0.78018192641944761</c:v>
                </c:pt>
                <c:pt idx="14571">
                  <c:v>0.78022525872416759</c:v>
                </c:pt>
                <c:pt idx="14572">
                  <c:v>0.78026858958958256</c:v>
                </c:pt>
                <c:pt idx="14573">
                  <c:v>0.78031191901566088</c:v>
                </c:pt>
                <c:pt idx="14574">
                  <c:v>0.78035524700236869</c:v>
                </c:pt>
                <c:pt idx="14575">
                  <c:v>0.78039857354967368</c:v>
                </c:pt>
                <c:pt idx="14576">
                  <c:v>0.78044189865754166</c:v>
                </c:pt>
                <c:pt idx="14577">
                  <c:v>0.78048522232594086</c:v>
                </c:pt>
                <c:pt idx="14578">
                  <c:v>0.78052854455483867</c:v>
                </c:pt>
                <c:pt idx="14579">
                  <c:v>0.7805718653442022</c:v>
                </c:pt>
                <c:pt idx="14580">
                  <c:v>0.78061518469399849</c:v>
                </c:pt>
                <c:pt idx="14581">
                  <c:v>0.78065850260419289</c:v>
                </c:pt>
                <c:pt idx="14582">
                  <c:v>0.780701819074756</c:v>
                </c:pt>
                <c:pt idx="14583">
                  <c:v>0.78074513410565238</c:v>
                </c:pt>
                <c:pt idx="14584">
                  <c:v>0.78078844769685019</c:v>
                </c:pt>
                <c:pt idx="14585">
                  <c:v>0.78083175984831621</c:v>
                </c:pt>
                <c:pt idx="14586">
                  <c:v>0.78087507056001904</c:v>
                </c:pt>
                <c:pt idx="14587">
                  <c:v>0.78091837983192502</c:v>
                </c:pt>
                <c:pt idx="14588">
                  <c:v>0.78096168766400076</c:v>
                </c:pt>
                <c:pt idx="14589">
                  <c:v>0.78100499405621437</c:v>
                </c:pt>
                <c:pt idx="14590">
                  <c:v>0.78104829900853368</c:v>
                </c:pt>
                <c:pt idx="14591">
                  <c:v>0.7810916025209248</c:v>
                </c:pt>
                <c:pt idx="14592">
                  <c:v>0.78113490459335533</c:v>
                </c:pt>
                <c:pt idx="14593">
                  <c:v>0.78117820522579384</c:v>
                </c:pt>
                <c:pt idx="14594">
                  <c:v>0.78122150441820604</c:v>
                </c:pt>
                <c:pt idx="14595">
                  <c:v>0.78126480217056038</c:v>
                </c:pt>
                <c:pt idx="14596">
                  <c:v>0.78130809848282456</c:v>
                </c:pt>
                <c:pt idx="14597">
                  <c:v>0.78135139335496429</c:v>
                </c:pt>
                <c:pt idx="14598">
                  <c:v>0.78139468678694846</c:v>
                </c:pt>
                <c:pt idx="14599">
                  <c:v>0.78143797877874455</c:v>
                </c:pt>
                <c:pt idx="14600">
                  <c:v>0.78148126933031936</c:v>
                </c:pt>
                <c:pt idx="14601">
                  <c:v>0.78152455844164059</c:v>
                </c:pt>
                <c:pt idx="14602">
                  <c:v>0.78156784611267571</c:v>
                </c:pt>
                <c:pt idx="14603">
                  <c:v>0.7816111323433923</c:v>
                </c:pt>
                <c:pt idx="14604">
                  <c:v>0.78165441713375805</c:v>
                </c:pt>
                <c:pt idx="14605">
                  <c:v>0.78169770048373943</c:v>
                </c:pt>
                <c:pt idx="14606">
                  <c:v>0.78174098239330525</c:v>
                </c:pt>
                <c:pt idx="14607">
                  <c:v>0.78178426286242342</c:v>
                </c:pt>
                <c:pt idx="14608">
                  <c:v>0.78182754189105985</c:v>
                </c:pt>
                <c:pt idx="14609">
                  <c:v>0.78187081947918358</c:v>
                </c:pt>
                <c:pt idx="14610">
                  <c:v>0.78191409562676062</c:v>
                </c:pt>
                <c:pt idx="14611">
                  <c:v>0.781957370333761</c:v>
                </c:pt>
                <c:pt idx="14612">
                  <c:v>0.78200064360014965</c:v>
                </c:pt>
                <c:pt idx="14613">
                  <c:v>0.78204391542589535</c:v>
                </c:pt>
                <c:pt idx="14614">
                  <c:v>0.78208718581096659</c:v>
                </c:pt>
                <c:pt idx="14615">
                  <c:v>0.78213045475533061</c:v>
                </c:pt>
                <c:pt idx="14616">
                  <c:v>0.78217372225895432</c:v>
                </c:pt>
                <c:pt idx="14617">
                  <c:v>0.78221698832180553</c:v>
                </c:pt>
                <c:pt idx="14618">
                  <c:v>0.78226025294385271</c:v>
                </c:pt>
                <c:pt idx="14619">
                  <c:v>0.78230351612506299</c:v>
                </c:pt>
                <c:pt idx="14620">
                  <c:v>0.78234677786540407</c:v>
                </c:pt>
                <c:pt idx="14621">
                  <c:v>0.78239003816484409</c:v>
                </c:pt>
                <c:pt idx="14622">
                  <c:v>0.78243329702335107</c:v>
                </c:pt>
                <c:pt idx="14623">
                  <c:v>0.78247655444089259</c:v>
                </c:pt>
                <c:pt idx="14624">
                  <c:v>0.78251981041743501</c:v>
                </c:pt>
                <c:pt idx="14625">
                  <c:v>0.78256306495294781</c:v>
                </c:pt>
                <c:pt idx="14626">
                  <c:v>0.78260631804739833</c:v>
                </c:pt>
                <c:pt idx="14627">
                  <c:v>0.78264956970075461</c:v>
                </c:pt>
                <c:pt idx="14628">
                  <c:v>0.78269281991298367</c:v>
                </c:pt>
                <c:pt idx="14629">
                  <c:v>0.78273606868405443</c:v>
                </c:pt>
                <c:pt idx="14630">
                  <c:v>0.78277931601393458</c:v>
                </c:pt>
                <c:pt idx="14631">
                  <c:v>0.78282256190259125</c:v>
                </c:pt>
                <c:pt idx="14632">
                  <c:v>0.78286580634999303</c:v>
                </c:pt>
                <c:pt idx="14633">
                  <c:v>0.7829090493561075</c:v>
                </c:pt>
                <c:pt idx="14634">
                  <c:v>0.78295229092090257</c:v>
                </c:pt>
                <c:pt idx="14635">
                  <c:v>0.78299553104434627</c:v>
                </c:pt>
                <c:pt idx="14636">
                  <c:v>0.78303876972640729</c:v>
                </c:pt>
                <c:pt idx="14637">
                  <c:v>0.78308200696705232</c:v>
                </c:pt>
                <c:pt idx="14638">
                  <c:v>0.78312524276624962</c:v>
                </c:pt>
                <c:pt idx="14639">
                  <c:v>0.7831684771239682</c:v>
                </c:pt>
                <c:pt idx="14640">
                  <c:v>0.78321171004017509</c:v>
                </c:pt>
                <c:pt idx="14641">
                  <c:v>0.78325494151483832</c:v>
                </c:pt>
                <c:pt idx="14642">
                  <c:v>0.78329817154792647</c:v>
                </c:pt>
                <c:pt idx="14643">
                  <c:v>0.78334140013940712</c:v>
                </c:pt>
                <c:pt idx="14644">
                  <c:v>0.78338462728924907</c:v>
                </c:pt>
                <c:pt idx="14645">
                  <c:v>0.78342785299741857</c:v>
                </c:pt>
                <c:pt idx="14646">
                  <c:v>0.78347107726388632</c:v>
                </c:pt>
                <c:pt idx="14647">
                  <c:v>0.78351430008861855</c:v>
                </c:pt>
                <c:pt idx="14648">
                  <c:v>0.78355752147158342</c:v>
                </c:pt>
                <c:pt idx="14649">
                  <c:v>0.78360074141275005</c:v>
                </c:pt>
                <c:pt idx="14650">
                  <c:v>0.78364395991208646</c:v>
                </c:pt>
                <c:pt idx="14651">
                  <c:v>0.78368717696956025</c:v>
                </c:pt>
                <c:pt idx="14652">
                  <c:v>0.78373039258513955</c:v>
                </c:pt>
                <c:pt idx="14653">
                  <c:v>0.78377360675879237</c:v>
                </c:pt>
                <c:pt idx="14654">
                  <c:v>0.78381681949048843</c:v>
                </c:pt>
                <c:pt idx="14655">
                  <c:v>0.78386003078019428</c:v>
                </c:pt>
                <c:pt idx="14656">
                  <c:v>0.78390324062787875</c:v>
                </c:pt>
                <c:pt idx="14657">
                  <c:v>0.78394644903350985</c:v>
                </c:pt>
                <c:pt idx="14658">
                  <c:v>0.78398965599705572</c:v>
                </c:pt>
                <c:pt idx="14659">
                  <c:v>0.78403286151848539</c:v>
                </c:pt>
                <c:pt idx="14660">
                  <c:v>0.78407606559776677</c:v>
                </c:pt>
                <c:pt idx="14661">
                  <c:v>0.78411926823486799</c:v>
                </c:pt>
                <c:pt idx="14662">
                  <c:v>0.78416246942975709</c:v>
                </c:pt>
                <c:pt idx="14663">
                  <c:v>0.7842056691824032</c:v>
                </c:pt>
                <c:pt idx="14664">
                  <c:v>0.78424886749277367</c:v>
                </c:pt>
                <c:pt idx="14665">
                  <c:v>0.78429206436083743</c:v>
                </c:pt>
                <c:pt idx="14666">
                  <c:v>0.78433525978656304</c:v>
                </c:pt>
                <c:pt idx="14667">
                  <c:v>0.78437845376991888</c:v>
                </c:pt>
                <c:pt idx="14668">
                  <c:v>0.78442164631087252</c:v>
                </c:pt>
                <c:pt idx="14669">
                  <c:v>0.78446483740939321</c:v>
                </c:pt>
                <c:pt idx="14670">
                  <c:v>0.78450802706544853</c:v>
                </c:pt>
                <c:pt idx="14671">
                  <c:v>0.78455121527900817</c:v>
                </c:pt>
                <c:pt idx="14672">
                  <c:v>0.78459440205003939</c:v>
                </c:pt>
                <c:pt idx="14673">
                  <c:v>0.78463758737851119</c:v>
                </c:pt>
                <c:pt idx="14674">
                  <c:v>0.78468077126439206</c:v>
                </c:pt>
                <c:pt idx="14675">
                  <c:v>0.78472395370765013</c:v>
                </c:pt>
                <c:pt idx="14676">
                  <c:v>0.78476713470825454</c:v>
                </c:pt>
                <c:pt idx="14677">
                  <c:v>0.78481031426617287</c:v>
                </c:pt>
                <c:pt idx="14678">
                  <c:v>0.7848534923813747</c:v>
                </c:pt>
                <c:pt idx="14679">
                  <c:v>0.78489666905382804</c:v>
                </c:pt>
                <c:pt idx="14680">
                  <c:v>0.78493984428350072</c:v>
                </c:pt>
                <c:pt idx="14681">
                  <c:v>0.78498301807036241</c:v>
                </c:pt>
                <c:pt idx="14682">
                  <c:v>0.78502619041438071</c:v>
                </c:pt>
                <c:pt idx="14683">
                  <c:v>0.78506936131552585</c:v>
                </c:pt>
                <c:pt idx="14684">
                  <c:v>0.78511253077376508</c:v>
                </c:pt>
                <c:pt idx="14685">
                  <c:v>0.78515569878906677</c:v>
                </c:pt>
                <c:pt idx="14686">
                  <c:v>0.78519886536140027</c:v>
                </c:pt>
                <c:pt idx="14687">
                  <c:v>0.78524203049073438</c:v>
                </c:pt>
                <c:pt idx="14688">
                  <c:v>0.78528519417703724</c:v>
                </c:pt>
                <c:pt idx="14689">
                  <c:v>0.78532835642027765</c:v>
                </c:pt>
                <c:pt idx="14690">
                  <c:v>0.78537151722042398</c:v>
                </c:pt>
                <c:pt idx="14691">
                  <c:v>0.78541467657744557</c:v>
                </c:pt>
                <c:pt idx="14692">
                  <c:v>0.78545783449131124</c:v>
                </c:pt>
                <c:pt idx="14693">
                  <c:v>0.78550099096198922</c:v>
                </c:pt>
                <c:pt idx="14694">
                  <c:v>0.78554414598944755</c:v>
                </c:pt>
                <c:pt idx="14695">
                  <c:v>0.78558729957365669</c:v>
                </c:pt>
                <c:pt idx="14696">
                  <c:v>0.7856304517145839</c:v>
                </c:pt>
                <c:pt idx="14697">
                  <c:v>0.78567360241219852</c:v>
                </c:pt>
                <c:pt idx="14698">
                  <c:v>0.78571675166646948</c:v>
                </c:pt>
                <c:pt idx="14699">
                  <c:v>0.78575989947736535</c:v>
                </c:pt>
                <c:pt idx="14700">
                  <c:v>0.78580304584485527</c:v>
                </c:pt>
                <c:pt idx="14701">
                  <c:v>0.78584619076890727</c:v>
                </c:pt>
                <c:pt idx="14702">
                  <c:v>0.78588933424949114</c:v>
                </c:pt>
                <c:pt idx="14703">
                  <c:v>0.78593247628657525</c:v>
                </c:pt>
                <c:pt idx="14704">
                  <c:v>0.78597561688012862</c:v>
                </c:pt>
                <c:pt idx="14705">
                  <c:v>0.78601875603011961</c:v>
                </c:pt>
                <c:pt idx="14706">
                  <c:v>0.7860618937365178</c:v>
                </c:pt>
                <c:pt idx="14707">
                  <c:v>0.78610502999929277</c:v>
                </c:pt>
                <c:pt idx="14708">
                  <c:v>0.78614816481841143</c:v>
                </c:pt>
                <c:pt idx="14709">
                  <c:v>0.78619129819384415</c:v>
                </c:pt>
                <c:pt idx="14710">
                  <c:v>0.78623443012555905</c:v>
                </c:pt>
                <c:pt idx="14711">
                  <c:v>0.7862775606135266</c:v>
                </c:pt>
                <c:pt idx="14712">
                  <c:v>0.78632068965771373</c:v>
                </c:pt>
                <c:pt idx="14713">
                  <c:v>0.78636381725809112</c:v>
                </c:pt>
                <c:pt idx="14714">
                  <c:v>0.78640694341462647</c:v>
                </c:pt>
                <c:pt idx="14715">
                  <c:v>0.7864500681272899</c:v>
                </c:pt>
                <c:pt idx="14716">
                  <c:v>0.78649319139604956</c:v>
                </c:pt>
                <c:pt idx="14717">
                  <c:v>0.78653631322087492</c:v>
                </c:pt>
                <c:pt idx="14718">
                  <c:v>0.78657943360173521</c:v>
                </c:pt>
                <c:pt idx="14719">
                  <c:v>0.78662255253859881</c:v>
                </c:pt>
                <c:pt idx="14720">
                  <c:v>0.78666567003143562</c:v>
                </c:pt>
                <c:pt idx="14721">
                  <c:v>0.78670878608021422</c:v>
                </c:pt>
                <c:pt idx="14722">
                  <c:v>0.78675190068490375</c:v>
                </c:pt>
                <c:pt idx="14723">
                  <c:v>0.78679501384547379</c:v>
                </c:pt>
                <c:pt idx="14724">
                  <c:v>0.7868381255618927</c:v>
                </c:pt>
                <c:pt idx="14725">
                  <c:v>0.78688123583412961</c:v>
                </c:pt>
                <c:pt idx="14726">
                  <c:v>0.78692434466215466</c:v>
                </c:pt>
                <c:pt idx="14727">
                  <c:v>0.78696745204593666</c:v>
                </c:pt>
                <c:pt idx="14728">
                  <c:v>0.78701055798544362</c:v>
                </c:pt>
                <c:pt idx="14729">
                  <c:v>0.78705366248064645</c:v>
                </c:pt>
                <c:pt idx="14730">
                  <c:v>0.7870967655315132</c:v>
                </c:pt>
                <c:pt idx="14731">
                  <c:v>0.78713986713801354</c:v>
                </c:pt>
                <c:pt idx="14732">
                  <c:v>0.7871829673001165</c:v>
                </c:pt>
                <c:pt idx="14733">
                  <c:v>0.78722606601779122</c:v>
                </c:pt>
                <c:pt idx="14734">
                  <c:v>0.78726916329100716</c:v>
                </c:pt>
                <c:pt idx="14735">
                  <c:v>0.78731225911973401</c:v>
                </c:pt>
                <c:pt idx="14736">
                  <c:v>0.78735535350394015</c:v>
                </c:pt>
                <c:pt idx="14737">
                  <c:v>0.7873984464435958</c:v>
                </c:pt>
                <c:pt idx="14738">
                  <c:v>0.78744153793866933</c:v>
                </c:pt>
                <c:pt idx="14739">
                  <c:v>0.7874846279891311</c:v>
                </c:pt>
                <c:pt idx="14740">
                  <c:v>0.78752771659494958</c:v>
                </c:pt>
                <c:pt idx="14741">
                  <c:v>0.78757080375609412</c:v>
                </c:pt>
                <c:pt idx="14742">
                  <c:v>0.7876138894725343</c:v>
                </c:pt>
                <c:pt idx="14743">
                  <c:v>0.78765697374424015</c:v>
                </c:pt>
                <c:pt idx="14744">
                  <c:v>0.78770005657117992</c:v>
                </c:pt>
                <c:pt idx="14745">
                  <c:v>0.78774313795332374</c:v>
                </c:pt>
                <c:pt idx="14746">
                  <c:v>0.78778621789064096</c:v>
                </c:pt>
                <c:pt idx="14747">
                  <c:v>0.78782929638310117</c:v>
                </c:pt>
                <c:pt idx="14748">
                  <c:v>0.78787237343067296</c:v>
                </c:pt>
                <c:pt idx="14749">
                  <c:v>0.78791544903332611</c:v>
                </c:pt>
                <c:pt idx="14750">
                  <c:v>0.78795852319103121</c:v>
                </c:pt>
                <c:pt idx="14751">
                  <c:v>0.78800159590375607</c:v>
                </c:pt>
                <c:pt idx="14752">
                  <c:v>0.78804466717147093</c:v>
                </c:pt>
                <c:pt idx="14753">
                  <c:v>0.78808773699414536</c:v>
                </c:pt>
                <c:pt idx="14754">
                  <c:v>0.78813080537174895</c:v>
                </c:pt>
                <c:pt idx="14755">
                  <c:v>0.78817387230425118</c:v>
                </c:pt>
                <c:pt idx="14756">
                  <c:v>0.78821693779162094</c:v>
                </c:pt>
                <c:pt idx="14757">
                  <c:v>0.78826000183382838</c:v>
                </c:pt>
                <c:pt idx="14758">
                  <c:v>0.78830306443084341</c:v>
                </c:pt>
                <c:pt idx="14759">
                  <c:v>0.78834612558263484</c:v>
                </c:pt>
                <c:pt idx="14760">
                  <c:v>0.78838918528917257</c:v>
                </c:pt>
                <c:pt idx="14761">
                  <c:v>0.7884322435504264</c:v>
                </c:pt>
                <c:pt idx="14762">
                  <c:v>0.78847530036636526</c:v>
                </c:pt>
                <c:pt idx="14763">
                  <c:v>0.78851835573695983</c:v>
                </c:pt>
                <c:pt idx="14764">
                  <c:v>0.78856140966217847</c:v>
                </c:pt>
                <c:pt idx="14765">
                  <c:v>0.78860446214199198</c:v>
                </c:pt>
                <c:pt idx="14766">
                  <c:v>0.78864751317636972</c:v>
                </c:pt>
                <c:pt idx="14767">
                  <c:v>0.78869056276528149</c:v>
                </c:pt>
                <c:pt idx="14768">
                  <c:v>0.7887336109086962</c:v>
                </c:pt>
                <c:pt idx="14769">
                  <c:v>0.788776657606584</c:v>
                </c:pt>
                <c:pt idx="14770">
                  <c:v>0.78881970285891401</c:v>
                </c:pt>
                <c:pt idx="14771">
                  <c:v>0.78886274666565792</c:v>
                </c:pt>
                <c:pt idx="14772">
                  <c:v>0.78890578902678365</c:v>
                </c:pt>
                <c:pt idx="14773">
                  <c:v>0.78894882994226112</c:v>
                </c:pt>
                <c:pt idx="14774">
                  <c:v>0.78899186941206079</c:v>
                </c:pt>
                <c:pt idx="14775">
                  <c:v>0.78903490743615212</c:v>
                </c:pt>
                <c:pt idx="14776">
                  <c:v>0.78907794401450404</c:v>
                </c:pt>
                <c:pt idx="14777">
                  <c:v>0.78912097914708768</c:v>
                </c:pt>
                <c:pt idx="14778">
                  <c:v>0.78916401283387294</c:v>
                </c:pt>
                <c:pt idx="14779">
                  <c:v>0.78920704507482797</c:v>
                </c:pt>
                <c:pt idx="14780">
                  <c:v>0.78925007586992424</c:v>
                </c:pt>
                <c:pt idx="14781">
                  <c:v>0.78929310521913076</c:v>
                </c:pt>
                <c:pt idx="14782">
                  <c:v>0.78933613312241813</c:v>
                </c:pt>
                <c:pt idx="14783">
                  <c:v>0.7893791595797548</c:v>
                </c:pt>
                <c:pt idx="14784">
                  <c:v>0.7894221845911118</c:v>
                </c:pt>
                <c:pt idx="14785">
                  <c:v>0.78946520815645926</c:v>
                </c:pt>
                <c:pt idx="14786">
                  <c:v>0.78950823027576689</c:v>
                </c:pt>
                <c:pt idx="14787">
                  <c:v>0.78955125094900347</c:v>
                </c:pt>
                <c:pt idx="14788">
                  <c:v>0.78959427017614048</c:v>
                </c:pt>
                <c:pt idx="14789">
                  <c:v>0.78963728795714649</c:v>
                </c:pt>
                <c:pt idx="14790">
                  <c:v>0.78968030429199287</c:v>
                </c:pt>
                <c:pt idx="14791">
                  <c:v>0.78972331918064909</c:v>
                </c:pt>
                <c:pt idx="14792">
                  <c:v>0.78976633262308427</c:v>
                </c:pt>
                <c:pt idx="14793">
                  <c:v>0.78980934461926944</c:v>
                </c:pt>
                <c:pt idx="14794">
                  <c:v>0.78985235516917418</c:v>
                </c:pt>
                <c:pt idx="14795">
                  <c:v>0.78989536427276852</c:v>
                </c:pt>
                <c:pt idx="14796">
                  <c:v>0.78993837193002259</c:v>
                </c:pt>
                <c:pt idx="14797">
                  <c:v>0.78998137814090608</c:v>
                </c:pt>
                <c:pt idx="14798">
                  <c:v>0.79002438290538979</c:v>
                </c:pt>
                <c:pt idx="14799">
                  <c:v>0.79006738622344308</c:v>
                </c:pt>
                <c:pt idx="14800">
                  <c:v>0.79011038809503686</c:v>
                </c:pt>
                <c:pt idx="14801">
                  <c:v>0.79015338852014017</c:v>
                </c:pt>
                <c:pt idx="14802">
                  <c:v>0.79019638749872356</c:v>
                </c:pt>
                <c:pt idx="14803">
                  <c:v>0.79023938503075741</c:v>
                </c:pt>
                <c:pt idx="14804">
                  <c:v>0.79028238111621152</c:v>
                </c:pt>
                <c:pt idx="14805">
                  <c:v>0.79032537575505635</c:v>
                </c:pt>
                <c:pt idx="14806">
                  <c:v>0.79036836894726192</c:v>
                </c:pt>
                <c:pt idx="14807">
                  <c:v>0.79041136069279827</c:v>
                </c:pt>
                <c:pt idx="14808">
                  <c:v>0.79045435099163541</c:v>
                </c:pt>
                <c:pt idx="14809">
                  <c:v>0.79049733984374393</c:v>
                </c:pt>
                <c:pt idx="14810">
                  <c:v>0.79054032724909362</c:v>
                </c:pt>
                <c:pt idx="14811">
                  <c:v>0.79058331320765529</c:v>
                </c:pt>
                <c:pt idx="14812">
                  <c:v>0.79062629771939896</c:v>
                </c:pt>
                <c:pt idx="14813">
                  <c:v>0.7906692807842941</c:v>
                </c:pt>
                <c:pt idx="14814">
                  <c:v>0.79071226240231263</c:v>
                </c:pt>
                <c:pt idx="14815">
                  <c:v>0.79075524257342333</c:v>
                </c:pt>
                <c:pt idx="14816">
                  <c:v>0.79079822129759691</c:v>
                </c:pt>
                <c:pt idx="14817">
                  <c:v>0.79084119857480306</c:v>
                </c:pt>
                <c:pt idx="14818">
                  <c:v>0.79088417440501324</c:v>
                </c:pt>
                <c:pt idx="14819">
                  <c:v>0.79092714878819803</c:v>
                </c:pt>
                <c:pt idx="14820">
                  <c:v>0.79097012172432524</c:v>
                </c:pt>
                <c:pt idx="14821">
                  <c:v>0.7910130932133681</c:v>
                </c:pt>
                <c:pt idx="14822">
                  <c:v>0.79105606325529509</c:v>
                </c:pt>
                <c:pt idx="14823">
                  <c:v>0.79109903185007813</c:v>
                </c:pt>
                <c:pt idx="14824">
                  <c:v>0.79114199899768645</c:v>
                </c:pt>
                <c:pt idx="14825">
                  <c:v>0.79118496469809041</c:v>
                </c:pt>
                <c:pt idx="14826">
                  <c:v>0.7912279289512606</c:v>
                </c:pt>
                <c:pt idx="14827">
                  <c:v>0.79127089175716814</c:v>
                </c:pt>
                <c:pt idx="14828">
                  <c:v>0.79131385311578217</c:v>
                </c:pt>
                <c:pt idx="14829">
                  <c:v>0.79135681302707428</c:v>
                </c:pt>
                <c:pt idx="14830">
                  <c:v>0.79139977149101415</c:v>
                </c:pt>
                <c:pt idx="14831">
                  <c:v>0.79144272850757225</c:v>
                </c:pt>
                <c:pt idx="14832">
                  <c:v>0.79148568407671971</c:v>
                </c:pt>
                <c:pt idx="14833">
                  <c:v>0.79152863819842689</c:v>
                </c:pt>
                <c:pt idx="14834">
                  <c:v>0.79157159087266382</c:v>
                </c:pt>
                <c:pt idx="14835">
                  <c:v>0.79161454209940108</c:v>
                </c:pt>
                <c:pt idx="14836">
                  <c:v>0.79165749187860868</c:v>
                </c:pt>
                <c:pt idx="14837">
                  <c:v>0.79170044021025821</c:v>
                </c:pt>
                <c:pt idx="14838">
                  <c:v>0.79174338709432002</c:v>
                </c:pt>
                <c:pt idx="14839">
                  <c:v>0.79178633253076425</c:v>
                </c:pt>
                <c:pt idx="14840">
                  <c:v>0.79182927651956203</c:v>
                </c:pt>
                <c:pt idx="14841">
                  <c:v>0.79187221906068284</c:v>
                </c:pt>
                <c:pt idx="14842">
                  <c:v>0.79191516015409813</c:v>
                </c:pt>
                <c:pt idx="14843">
                  <c:v>0.79195809979977838</c:v>
                </c:pt>
                <c:pt idx="14844">
                  <c:v>0.79200103799769395</c:v>
                </c:pt>
                <c:pt idx="14845">
                  <c:v>0.79204397474781596</c:v>
                </c:pt>
                <c:pt idx="14846">
                  <c:v>0.792086910050115</c:v>
                </c:pt>
                <c:pt idx="14847">
                  <c:v>0.79212984390456087</c:v>
                </c:pt>
                <c:pt idx="14848">
                  <c:v>0.79217277631112504</c:v>
                </c:pt>
                <c:pt idx="14849">
                  <c:v>0.79221570726977786</c:v>
                </c:pt>
                <c:pt idx="14850">
                  <c:v>0.79225863678049024</c:v>
                </c:pt>
                <c:pt idx="14851">
                  <c:v>0.79230156484323289</c:v>
                </c:pt>
                <c:pt idx="14852">
                  <c:v>0.79234449145797614</c:v>
                </c:pt>
                <c:pt idx="14853">
                  <c:v>0.7923874166246907</c:v>
                </c:pt>
                <c:pt idx="14854">
                  <c:v>0.79243034034334814</c:v>
                </c:pt>
                <c:pt idx="14855">
                  <c:v>0.79247326261391804</c:v>
                </c:pt>
                <c:pt idx="14856">
                  <c:v>0.79251618343637198</c:v>
                </c:pt>
                <c:pt idx="14857">
                  <c:v>0.79255910281068043</c:v>
                </c:pt>
                <c:pt idx="14858">
                  <c:v>0.79260202073681429</c:v>
                </c:pt>
                <c:pt idx="14859">
                  <c:v>0.79264493721474438</c:v>
                </c:pt>
                <c:pt idx="14860">
                  <c:v>0.7926878522444406</c:v>
                </c:pt>
                <c:pt idx="14861">
                  <c:v>0.79273076582587543</c:v>
                </c:pt>
                <c:pt idx="14862">
                  <c:v>0.7927736779590181</c:v>
                </c:pt>
                <c:pt idx="14863">
                  <c:v>0.79281658864384019</c:v>
                </c:pt>
                <c:pt idx="14864">
                  <c:v>0.79285949788031329</c:v>
                </c:pt>
                <c:pt idx="14865">
                  <c:v>0.79290240566840653</c:v>
                </c:pt>
                <c:pt idx="14866">
                  <c:v>0.79294531200809193</c:v>
                </c:pt>
                <c:pt idx="14867">
                  <c:v>0.79298821689933996</c:v>
                </c:pt>
                <c:pt idx="14868">
                  <c:v>0.79303112034212209</c:v>
                </c:pt>
                <c:pt idx="14869">
                  <c:v>0.79307402233640878</c:v>
                </c:pt>
                <c:pt idx="14870">
                  <c:v>0.79311692288217051</c:v>
                </c:pt>
                <c:pt idx="14871">
                  <c:v>0.79315982197937962</c:v>
                </c:pt>
                <c:pt idx="14872">
                  <c:v>0.79320271962800537</c:v>
                </c:pt>
                <c:pt idx="14873">
                  <c:v>0.79324561582801945</c:v>
                </c:pt>
                <c:pt idx="14874">
                  <c:v>0.79328851057939298</c:v>
                </c:pt>
                <c:pt idx="14875">
                  <c:v>0.79333140388209722</c:v>
                </c:pt>
                <c:pt idx="14876">
                  <c:v>0.7933742957361023</c:v>
                </c:pt>
                <c:pt idx="14877">
                  <c:v>0.79341718614137957</c:v>
                </c:pt>
                <c:pt idx="14878">
                  <c:v>0.79346007509790017</c:v>
                </c:pt>
                <c:pt idx="14879">
                  <c:v>0.79350296260563513</c:v>
                </c:pt>
                <c:pt idx="14880">
                  <c:v>0.79354584866455558</c:v>
                </c:pt>
                <c:pt idx="14881">
                  <c:v>0.79358873327463209</c:v>
                </c:pt>
                <c:pt idx="14882">
                  <c:v>0.7936316164358358</c:v>
                </c:pt>
                <c:pt idx="14883">
                  <c:v>0.79367449814813851</c:v>
                </c:pt>
                <c:pt idx="14884">
                  <c:v>0.79371737841151013</c:v>
                </c:pt>
                <c:pt idx="14885">
                  <c:v>0.79376025722592281</c:v>
                </c:pt>
                <c:pt idx="14886">
                  <c:v>0.79380313459134733</c:v>
                </c:pt>
                <c:pt idx="14887">
                  <c:v>0.79384601050775516</c:v>
                </c:pt>
                <c:pt idx="14888">
                  <c:v>0.79388888497511589</c:v>
                </c:pt>
                <c:pt idx="14889">
                  <c:v>0.79393175799340221</c:v>
                </c:pt>
                <c:pt idx="14890">
                  <c:v>0.79397462956258469</c:v>
                </c:pt>
                <c:pt idx="14891">
                  <c:v>0.79401749968263469</c:v>
                </c:pt>
                <c:pt idx="14892">
                  <c:v>0.79406036835352356</c:v>
                </c:pt>
                <c:pt idx="14893">
                  <c:v>0.79410323557522144</c:v>
                </c:pt>
                <c:pt idx="14894">
                  <c:v>0.79414610134770047</c:v>
                </c:pt>
                <c:pt idx="14895">
                  <c:v>0.79418896567093245</c:v>
                </c:pt>
                <c:pt idx="14896">
                  <c:v>0.7942318285448875</c:v>
                </c:pt>
                <c:pt idx="14897">
                  <c:v>0.79427468996953621</c:v>
                </c:pt>
                <c:pt idx="14898">
                  <c:v>0.79431754994485171</c:v>
                </c:pt>
                <c:pt idx="14899">
                  <c:v>0.79436040847080391</c:v>
                </c:pt>
                <c:pt idx="14900">
                  <c:v>0.79440326554736451</c:v>
                </c:pt>
                <c:pt idx="14901">
                  <c:v>0.79444612117450486</c:v>
                </c:pt>
                <c:pt idx="14902">
                  <c:v>0.79448897535219576</c:v>
                </c:pt>
                <c:pt idx="14903">
                  <c:v>0.79453182808040934</c:v>
                </c:pt>
                <c:pt idx="14904">
                  <c:v>0.79457467935911574</c:v>
                </c:pt>
                <c:pt idx="14905">
                  <c:v>0.79461752918828721</c:v>
                </c:pt>
                <c:pt idx="14906">
                  <c:v>0.79466037756789509</c:v>
                </c:pt>
                <c:pt idx="14907">
                  <c:v>0.79470322449791042</c:v>
                </c:pt>
                <c:pt idx="14908">
                  <c:v>0.79474606997830421</c:v>
                </c:pt>
                <c:pt idx="14909">
                  <c:v>0.79478891400904805</c:v>
                </c:pt>
                <c:pt idx="14910">
                  <c:v>0.79483175659011374</c:v>
                </c:pt>
                <c:pt idx="14911">
                  <c:v>0.79487459772147218</c:v>
                </c:pt>
                <c:pt idx="14912">
                  <c:v>0.79491743740309517</c:v>
                </c:pt>
                <c:pt idx="14913">
                  <c:v>0.79496027563495397</c:v>
                </c:pt>
                <c:pt idx="14914">
                  <c:v>0.79500311241701982</c:v>
                </c:pt>
                <c:pt idx="14915">
                  <c:v>0.79504594774926396</c:v>
                </c:pt>
                <c:pt idx="14916">
                  <c:v>0.79508878163165864</c:v>
                </c:pt>
                <c:pt idx="14917">
                  <c:v>0.7951316140641741</c:v>
                </c:pt>
                <c:pt idx="14918">
                  <c:v>0.79517444504678236</c:v>
                </c:pt>
                <c:pt idx="14919">
                  <c:v>0.79521727457945623</c:v>
                </c:pt>
                <c:pt idx="14920">
                  <c:v>0.79526010266216463</c:v>
                </c:pt>
                <c:pt idx="14921">
                  <c:v>0.79530292929488144</c:v>
                </c:pt>
                <c:pt idx="14922">
                  <c:v>0.79534575447757616</c:v>
                </c:pt>
                <c:pt idx="14923">
                  <c:v>0.79538857821022202</c:v>
                </c:pt>
                <c:pt idx="14924">
                  <c:v>0.7954314004927896</c:v>
                </c:pt>
                <c:pt idx="14925">
                  <c:v>0.79547422132525036</c:v>
                </c:pt>
                <c:pt idx="14926">
                  <c:v>0.79551704070757612</c:v>
                </c:pt>
                <c:pt idx="14927">
                  <c:v>0.79555985863973966</c:v>
                </c:pt>
                <c:pt idx="14928">
                  <c:v>0.7956026751217099</c:v>
                </c:pt>
                <c:pt idx="14929">
                  <c:v>0.79564549015345998</c:v>
                </c:pt>
                <c:pt idx="14930">
                  <c:v>0.7956883037349618</c:v>
                </c:pt>
                <c:pt idx="14931">
                  <c:v>0.79573111586618639</c:v>
                </c:pt>
                <c:pt idx="14932">
                  <c:v>0.79577392654710588</c:v>
                </c:pt>
                <c:pt idx="14933">
                  <c:v>0.79581673577769119</c:v>
                </c:pt>
                <c:pt idx="14934">
                  <c:v>0.79585954355791444</c:v>
                </c:pt>
                <c:pt idx="14935">
                  <c:v>0.79590234988774688</c:v>
                </c:pt>
                <c:pt idx="14936">
                  <c:v>0.79594515476716055</c:v>
                </c:pt>
                <c:pt idx="14937">
                  <c:v>0.79598795819612744</c:v>
                </c:pt>
                <c:pt idx="14938">
                  <c:v>0.79603076017461838</c:v>
                </c:pt>
                <c:pt idx="14939">
                  <c:v>0.79607356070260549</c:v>
                </c:pt>
                <c:pt idx="14940">
                  <c:v>0.79611635978006046</c:v>
                </c:pt>
                <c:pt idx="14941">
                  <c:v>0.79615915740695542</c:v>
                </c:pt>
                <c:pt idx="14942">
                  <c:v>0.79620195358326085</c:v>
                </c:pt>
                <c:pt idx="14943">
                  <c:v>0.79624474830894976</c:v>
                </c:pt>
                <c:pt idx="14944">
                  <c:v>0.79628754158399373</c:v>
                </c:pt>
                <c:pt idx="14945">
                  <c:v>0.79633033340836379</c:v>
                </c:pt>
                <c:pt idx="14946">
                  <c:v>0.79637312378203229</c:v>
                </c:pt>
                <c:pt idx="14947">
                  <c:v>0.79641591270497158</c:v>
                </c:pt>
                <c:pt idx="14948">
                  <c:v>0.79645870017715215</c:v>
                </c:pt>
                <c:pt idx="14949">
                  <c:v>0.79650148619854644</c:v>
                </c:pt>
                <c:pt idx="14950">
                  <c:v>0.79654427076912626</c:v>
                </c:pt>
                <c:pt idx="14951">
                  <c:v>0.79658705388886308</c:v>
                </c:pt>
                <c:pt idx="14952">
                  <c:v>0.79662983555772982</c:v>
                </c:pt>
                <c:pt idx="14953">
                  <c:v>0.79667261577569704</c:v>
                </c:pt>
                <c:pt idx="14954">
                  <c:v>0.79671539454273699</c:v>
                </c:pt>
                <c:pt idx="14955">
                  <c:v>0.79675817185882225</c:v>
                </c:pt>
                <c:pt idx="14956">
                  <c:v>0.79680094772392396</c:v>
                </c:pt>
                <c:pt idx="14957">
                  <c:v>0.7968437221380138</c:v>
                </c:pt>
                <c:pt idx="14958">
                  <c:v>0.79688649510106402</c:v>
                </c:pt>
                <c:pt idx="14959">
                  <c:v>0.79692926661304686</c:v>
                </c:pt>
                <c:pt idx="14960">
                  <c:v>0.7969720366739339</c:v>
                </c:pt>
                <c:pt idx="14961">
                  <c:v>0.79701480528369706</c:v>
                </c:pt>
                <c:pt idx="14962">
                  <c:v>0.79705757244230824</c:v>
                </c:pt>
                <c:pt idx="14963">
                  <c:v>0.79710033814973968</c:v>
                </c:pt>
                <c:pt idx="14964">
                  <c:v>0.79714310240596353</c:v>
                </c:pt>
                <c:pt idx="14965">
                  <c:v>0.79718586521095069</c:v>
                </c:pt>
                <c:pt idx="14966">
                  <c:v>0.79722862656467408</c:v>
                </c:pt>
                <c:pt idx="14967">
                  <c:v>0.79727138646710516</c:v>
                </c:pt>
                <c:pt idx="14968">
                  <c:v>0.79731414491821662</c:v>
                </c:pt>
                <c:pt idx="14969">
                  <c:v>0.79735690191797992</c:v>
                </c:pt>
                <c:pt idx="14970">
                  <c:v>0.79739965746636721</c:v>
                </c:pt>
                <c:pt idx="14971">
                  <c:v>0.79744241156335072</c:v>
                </c:pt>
                <c:pt idx="14972">
                  <c:v>0.79748516420890225</c:v>
                </c:pt>
                <c:pt idx="14973">
                  <c:v>0.79752791540299417</c:v>
                </c:pt>
                <c:pt idx="14974">
                  <c:v>0.79757066514559816</c:v>
                </c:pt>
                <c:pt idx="14975">
                  <c:v>0.79761341343668635</c:v>
                </c:pt>
                <c:pt idx="14976">
                  <c:v>0.79765616027623121</c:v>
                </c:pt>
                <c:pt idx="14977">
                  <c:v>0.79769890566420443</c:v>
                </c:pt>
                <c:pt idx="14978">
                  <c:v>0.7977416496005787</c:v>
                </c:pt>
                <c:pt idx="14979">
                  <c:v>0.79778439208532514</c:v>
                </c:pt>
                <c:pt idx="14980">
                  <c:v>0.7978271331184168</c:v>
                </c:pt>
                <c:pt idx="14981">
                  <c:v>0.7978698726998259</c:v>
                </c:pt>
                <c:pt idx="14982">
                  <c:v>0.79791261082952325</c:v>
                </c:pt>
                <c:pt idx="14983">
                  <c:v>0.79795534750748243</c:v>
                </c:pt>
                <c:pt idx="14984">
                  <c:v>0.79799808273367545</c:v>
                </c:pt>
                <c:pt idx="14985">
                  <c:v>0.79804081650807424</c:v>
                </c:pt>
                <c:pt idx="14986">
                  <c:v>0.79808354883065014</c:v>
                </c:pt>
                <c:pt idx="14987">
                  <c:v>0.79812627970137717</c:v>
                </c:pt>
                <c:pt idx="14988">
                  <c:v>0.79816900912022615</c:v>
                </c:pt>
                <c:pt idx="14989">
                  <c:v>0.79821173708716964</c:v>
                </c:pt>
                <c:pt idx="14990">
                  <c:v>0.79825446360217989</c:v>
                </c:pt>
                <c:pt idx="14991">
                  <c:v>0.79829718866522936</c:v>
                </c:pt>
                <c:pt idx="14992">
                  <c:v>0.7983399122762902</c:v>
                </c:pt>
                <c:pt idx="14993">
                  <c:v>0.79838263443533486</c:v>
                </c:pt>
                <c:pt idx="14994">
                  <c:v>0.79842535514233515</c:v>
                </c:pt>
                <c:pt idx="14995">
                  <c:v>0.79846807439726375</c:v>
                </c:pt>
                <c:pt idx="14996">
                  <c:v>0.79851079220009225</c:v>
                </c:pt>
                <c:pt idx="14997">
                  <c:v>0.79855350855079388</c:v>
                </c:pt>
                <c:pt idx="14998">
                  <c:v>0.79859622344934122</c:v>
                </c:pt>
                <c:pt idx="14999">
                  <c:v>0.79863893689570542</c:v>
                </c:pt>
                <c:pt idx="15000">
                  <c:v>0.79868164888985937</c:v>
                </c:pt>
                <c:pt idx="15001">
                  <c:v>0.79872435943177578</c:v>
                </c:pt>
                <c:pt idx="15002">
                  <c:v>0.79876706852142676</c:v>
                </c:pt>
                <c:pt idx="15003">
                  <c:v>0.79880977615878468</c:v>
                </c:pt>
                <c:pt idx="15004">
                  <c:v>0.79885248234382145</c:v>
                </c:pt>
                <c:pt idx="15005">
                  <c:v>0.7988951870765103</c:v>
                </c:pt>
                <c:pt idx="15006">
                  <c:v>0.7989378903568225</c:v>
                </c:pt>
                <c:pt idx="15007">
                  <c:v>0.79898059218473227</c:v>
                </c:pt>
                <c:pt idx="15008">
                  <c:v>0.79902329256021021</c:v>
                </c:pt>
                <c:pt idx="15009">
                  <c:v>0.79906599148322965</c:v>
                </c:pt>
                <c:pt idx="15010">
                  <c:v>0.79910868895376341</c:v>
                </c:pt>
                <c:pt idx="15011">
                  <c:v>0.79915138497178284</c:v>
                </c:pt>
                <c:pt idx="15012">
                  <c:v>0.79919407953726107</c:v>
                </c:pt>
                <c:pt idx="15013">
                  <c:v>0.79923677265017079</c:v>
                </c:pt>
                <c:pt idx="15014">
                  <c:v>0.79927946431048347</c:v>
                </c:pt>
                <c:pt idx="15015">
                  <c:v>0.79932215451817368</c:v>
                </c:pt>
                <c:pt idx="15016">
                  <c:v>0.79936484327321167</c:v>
                </c:pt>
                <c:pt idx="15017">
                  <c:v>0.7994075305755709</c:v>
                </c:pt>
                <c:pt idx="15018">
                  <c:v>0.79945021642522374</c:v>
                </c:pt>
                <c:pt idx="15019">
                  <c:v>0.79949290082214364</c:v>
                </c:pt>
                <c:pt idx="15020">
                  <c:v>0.79953558376630185</c:v>
                </c:pt>
                <c:pt idx="15021">
                  <c:v>0.79957826525767139</c:v>
                </c:pt>
                <c:pt idx="15022">
                  <c:v>0.79962094529622529</c:v>
                </c:pt>
                <c:pt idx="15023">
                  <c:v>0.79966362388193579</c:v>
                </c:pt>
                <c:pt idx="15024">
                  <c:v>0.79970630101477491</c:v>
                </c:pt>
                <c:pt idx="15025">
                  <c:v>0.7997489766947159</c:v>
                </c:pt>
                <c:pt idx="15026">
                  <c:v>0.7997916509217311</c:v>
                </c:pt>
                <c:pt idx="15027">
                  <c:v>0.79983432369579432</c:v>
                </c:pt>
                <c:pt idx="15028">
                  <c:v>0.79987699501687626</c:v>
                </c:pt>
                <c:pt idx="15029">
                  <c:v>0.7999196648849507</c:v>
                </c:pt>
                <c:pt idx="15030">
                  <c:v>0.79996233329999011</c:v>
                </c:pt>
                <c:pt idx="15031">
                  <c:v>0.80000500026196686</c:v>
                </c:pt>
                <c:pt idx="15032">
                  <c:v>0.80004766577085373</c:v>
                </c:pt>
                <c:pt idx="15033">
                  <c:v>0.80009032982662409</c:v>
                </c:pt>
                <c:pt idx="15034">
                  <c:v>0.80013299242924951</c:v>
                </c:pt>
                <c:pt idx="15035">
                  <c:v>0.80017565357870402</c:v>
                </c:pt>
                <c:pt idx="15036">
                  <c:v>0.8002183132749584</c:v>
                </c:pt>
                <c:pt idx="15037">
                  <c:v>0.80026097151798747</c:v>
                </c:pt>
                <c:pt idx="15038">
                  <c:v>0.80030362830776247</c:v>
                </c:pt>
                <c:pt idx="15039">
                  <c:v>0.80034628364425731</c:v>
                </c:pt>
                <c:pt idx="15040">
                  <c:v>0.80038893752744344</c:v>
                </c:pt>
                <c:pt idx="15041">
                  <c:v>0.80043158995729458</c:v>
                </c:pt>
                <c:pt idx="15042">
                  <c:v>0.80047424093378283</c:v>
                </c:pt>
                <c:pt idx="15043">
                  <c:v>0.80051689045688235</c:v>
                </c:pt>
                <c:pt idx="15044">
                  <c:v>0.80055953852656403</c:v>
                </c:pt>
                <c:pt idx="15045">
                  <c:v>0.80060218514280213</c:v>
                </c:pt>
                <c:pt idx="15046">
                  <c:v>0.80064483030556866</c:v>
                </c:pt>
                <c:pt idx="15047">
                  <c:v>0.80068747401483698</c:v>
                </c:pt>
                <c:pt idx="15048">
                  <c:v>0.80073011627057933</c:v>
                </c:pt>
                <c:pt idx="15049">
                  <c:v>0.80077275707276918</c:v>
                </c:pt>
                <c:pt idx="15050">
                  <c:v>0.80081539642137889</c:v>
                </c:pt>
                <c:pt idx="15051">
                  <c:v>0.80085803431638125</c:v>
                </c:pt>
                <c:pt idx="15052">
                  <c:v>0.8009006707577504</c:v>
                </c:pt>
                <c:pt idx="15053">
                  <c:v>0.80094330574545725</c:v>
                </c:pt>
                <c:pt idx="15054">
                  <c:v>0.80098593927947592</c:v>
                </c:pt>
                <c:pt idx="15055">
                  <c:v>0.80102857135977956</c:v>
                </c:pt>
                <c:pt idx="15056">
                  <c:v>0.80107120198633941</c:v>
                </c:pt>
                <c:pt idx="15057">
                  <c:v>0.80111383115913037</c:v>
                </c:pt>
                <c:pt idx="15058">
                  <c:v>0.80115645887812414</c:v>
                </c:pt>
                <c:pt idx="15059">
                  <c:v>0.80119908514329452</c:v>
                </c:pt>
                <c:pt idx="15060">
                  <c:v>0.8012417099546133</c:v>
                </c:pt>
                <c:pt idx="15061">
                  <c:v>0.80128433331205473</c:v>
                </c:pt>
                <c:pt idx="15062">
                  <c:v>0.8013269552155915</c:v>
                </c:pt>
                <c:pt idx="15063">
                  <c:v>0.80136957566519551</c:v>
                </c:pt>
                <c:pt idx="15064">
                  <c:v>0.80141219466084135</c:v>
                </c:pt>
                <c:pt idx="15065">
                  <c:v>0.80145481220250037</c:v>
                </c:pt>
                <c:pt idx="15066">
                  <c:v>0.80149742829014692</c:v>
                </c:pt>
                <c:pt idx="15067">
                  <c:v>0.80154004292375303</c:v>
                </c:pt>
                <c:pt idx="15068">
                  <c:v>0.80158265610329305</c:v>
                </c:pt>
                <c:pt idx="15069">
                  <c:v>0.80162526782873833</c:v>
                </c:pt>
                <c:pt idx="15070">
                  <c:v>0.80166787810006346</c:v>
                </c:pt>
                <c:pt idx="15071">
                  <c:v>0.80171048691724034</c:v>
                </c:pt>
                <c:pt idx="15072">
                  <c:v>0.80175309428024288</c:v>
                </c:pt>
                <c:pt idx="15073">
                  <c:v>0.80179570018904356</c:v>
                </c:pt>
                <c:pt idx="15074">
                  <c:v>0.8018383046436155</c:v>
                </c:pt>
                <c:pt idx="15075">
                  <c:v>0.80188090764393194</c:v>
                </c:pt>
                <c:pt idx="15076">
                  <c:v>0.80192350918996669</c:v>
                </c:pt>
                <c:pt idx="15077">
                  <c:v>0.8019661092816911</c:v>
                </c:pt>
                <c:pt idx="15078">
                  <c:v>0.80200870791908008</c:v>
                </c:pt>
                <c:pt idx="15079">
                  <c:v>0.80205130510210643</c:v>
                </c:pt>
                <c:pt idx="15080">
                  <c:v>0.80209390083074228</c:v>
                </c:pt>
                <c:pt idx="15081">
                  <c:v>0.80213649510496199</c:v>
                </c:pt>
                <c:pt idx="15082">
                  <c:v>0.80217908792473791</c:v>
                </c:pt>
                <c:pt idx="15083">
                  <c:v>0.80222167929004362</c:v>
                </c:pt>
                <c:pt idx="15084">
                  <c:v>0.8022642692008517</c:v>
                </c:pt>
                <c:pt idx="15085">
                  <c:v>0.80230685765713627</c:v>
                </c:pt>
                <c:pt idx="15086">
                  <c:v>0.80234944465887048</c:v>
                </c:pt>
                <c:pt idx="15087">
                  <c:v>0.80239203020602645</c:v>
                </c:pt>
                <c:pt idx="15088">
                  <c:v>0.80243461429857788</c:v>
                </c:pt>
                <c:pt idx="15089">
                  <c:v>0.80247719693649899</c:v>
                </c:pt>
                <c:pt idx="15090">
                  <c:v>0.80251977811976183</c:v>
                </c:pt>
                <c:pt idx="15091">
                  <c:v>0.8025623578483404</c:v>
                </c:pt>
                <c:pt idx="15092">
                  <c:v>0.80260493612220718</c:v>
                </c:pt>
                <c:pt idx="15093">
                  <c:v>0.80264751294133641</c:v>
                </c:pt>
                <c:pt idx="15094">
                  <c:v>0.80269008830570043</c:v>
                </c:pt>
                <c:pt idx="15095">
                  <c:v>0.80273266221527317</c:v>
                </c:pt>
                <c:pt idx="15096">
                  <c:v>0.80277523467002743</c:v>
                </c:pt>
                <c:pt idx="15097">
                  <c:v>0.80281780566993677</c:v>
                </c:pt>
                <c:pt idx="15098">
                  <c:v>0.802860375214975</c:v>
                </c:pt>
                <c:pt idx="15099">
                  <c:v>0.8029029433051148</c:v>
                </c:pt>
                <c:pt idx="15100">
                  <c:v>0.80294550994032943</c:v>
                </c:pt>
                <c:pt idx="15101">
                  <c:v>0.80298807512059278</c:v>
                </c:pt>
                <c:pt idx="15102">
                  <c:v>0.80303063884587778</c:v>
                </c:pt>
                <c:pt idx="15103">
                  <c:v>0.80307320111615832</c:v>
                </c:pt>
                <c:pt idx="15104">
                  <c:v>0.80311576193140699</c:v>
                </c:pt>
                <c:pt idx="15105">
                  <c:v>0.8031583212915977</c:v>
                </c:pt>
                <c:pt idx="15106">
                  <c:v>0.80320087919670302</c:v>
                </c:pt>
                <c:pt idx="15107">
                  <c:v>0.80324343564669798</c:v>
                </c:pt>
                <c:pt idx="15108">
                  <c:v>0.80328599064155481</c:v>
                </c:pt>
                <c:pt idx="15109">
                  <c:v>0.80332854418124733</c:v>
                </c:pt>
                <c:pt idx="15110">
                  <c:v>0.80337109626574887</c:v>
                </c:pt>
                <c:pt idx="15111">
                  <c:v>0.80341364689503214</c:v>
                </c:pt>
                <c:pt idx="15112">
                  <c:v>0.80345619606907215</c:v>
                </c:pt>
                <c:pt idx="15113">
                  <c:v>0.80349874378784047</c:v>
                </c:pt>
                <c:pt idx="15114">
                  <c:v>0.80354129005131236</c:v>
                </c:pt>
                <c:pt idx="15115">
                  <c:v>0.80358383485946039</c:v>
                </c:pt>
                <c:pt idx="15116">
                  <c:v>0.80362637821225813</c:v>
                </c:pt>
                <c:pt idx="15117">
                  <c:v>0.80366892010967883</c:v>
                </c:pt>
                <c:pt idx="15118">
                  <c:v>0.80371146055169662</c:v>
                </c:pt>
                <c:pt idx="15119">
                  <c:v>0.80375399953828475</c:v>
                </c:pt>
                <c:pt idx="15120">
                  <c:v>0.80379653706941601</c:v>
                </c:pt>
                <c:pt idx="15121">
                  <c:v>0.80383907314506542</c:v>
                </c:pt>
                <c:pt idx="15122">
                  <c:v>0.80388160776520512</c:v>
                </c:pt>
                <c:pt idx="15123">
                  <c:v>0.80392414092980946</c:v>
                </c:pt>
                <c:pt idx="15124">
                  <c:v>0.80396667263885158</c:v>
                </c:pt>
                <c:pt idx="15125">
                  <c:v>0.80400920289230537</c:v>
                </c:pt>
                <c:pt idx="15126">
                  <c:v>0.80405173169014432</c:v>
                </c:pt>
                <c:pt idx="15127">
                  <c:v>0.80409425903234222</c:v>
                </c:pt>
                <c:pt idx="15128">
                  <c:v>0.80413678491887186</c:v>
                </c:pt>
                <c:pt idx="15129">
                  <c:v>0.80417930934970761</c:v>
                </c:pt>
                <c:pt idx="15130">
                  <c:v>0.80422183232482314</c:v>
                </c:pt>
                <c:pt idx="15131">
                  <c:v>0.80426435384419148</c:v>
                </c:pt>
                <c:pt idx="15132">
                  <c:v>0.8043068739077871</c:v>
                </c:pt>
                <c:pt idx="15133">
                  <c:v>0.80434939251558268</c:v>
                </c:pt>
                <c:pt idx="15134">
                  <c:v>0.80439190966755258</c:v>
                </c:pt>
                <c:pt idx="15135">
                  <c:v>0.80443442536367016</c:v>
                </c:pt>
                <c:pt idx="15136">
                  <c:v>0.80447693960390931</c:v>
                </c:pt>
                <c:pt idx="15137">
                  <c:v>0.80451945238824352</c:v>
                </c:pt>
                <c:pt idx="15138">
                  <c:v>0.80456196371664612</c:v>
                </c:pt>
                <c:pt idx="15139">
                  <c:v>0.80460447358909182</c:v>
                </c:pt>
                <c:pt idx="15140">
                  <c:v>0.80464698200555296</c:v>
                </c:pt>
                <c:pt idx="15141">
                  <c:v>0.80468948896600467</c:v>
                </c:pt>
                <c:pt idx="15142">
                  <c:v>0.80473199447041954</c:v>
                </c:pt>
                <c:pt idx="15143">
                  <c:v>0.80477449851877225</c:v>
                </c:pt>
                <c:pt idx="15144">
                  <c:v>0.80481700111103538</c:v>
                </c:pt>
                <c:pt idx="15145">
                  <c:v>0.80485950224718428</c:v>
                </c:pt>
                <c:pt idx="15146">
                  <c:v>0.80490200192719119</c:v>
                </c:pt>
                <c:pt idx="15147">
                  <c:v>0.8049445001510307</c:v>
                </c:pt>
                <c:pt idx="15148">
                  <c:v>0.80498699691867659</c:v>
                </c:pt>
                <c:pt idx="15149">
                  <c:v>0.8050294922301019</c:v>
                </c:pt>
                <c:pt idx="15150">
                  <c:v>0.80507198608528097</c:v>
                </c:pt>
                <c:pt idx="15151">
                  <c:v>0.80511447848418816</c:v>
                </c:pt>
                <c:pt idx="15152">
                  <c:v>0.80515696942679604</c:v>
                </c:pt>
                <c:pt idx="15153">
                  <c:v>0.80519945891307965</c:v>
                </c:pt>
                <c:pt idx="15154">
                  <c:v>0.80524194694301221</c:v>
                </c:pt>
                <c:pt idx="15155">
                  <c:v>0.80528443351656764</c:v>
                </c:pt>
                <c:pt idx="15156">
                  <c:v>0.80532691863371986</c:v>
                </c:pt>
                <c:pt idx="15157">
                  <c:v>0.80536940229444254</c:v>
                </c:pt>
                <c:pt idx="15158">
                  <c:v>0.8054118844987096</c:v>
                </c:pt>
                <c:pt idx="15159">
                  <c:v>0.80545436524649527</c:v>
                </c:pt>
                <c:pt idx="15160">
                  <c:v>0.8054968445377727</c:v>
                </c:pt>
                <c:pt idx="15161">
                  <c:v>0.80553932237251702</c:v>
                </c:pt>
                <c:pt idx="15162">
                  <c:v>0.80558179875070057</c:v>
                </c:pt>
                <c:pt idx="15163">
                  <c:v>0.80562427367229861</c:v>
                </c:pt>
                <c:pt idx="15164">
                  <c:v>0.80566674713728392</c:v>
                </c:pt>
                <c:pt idx="15165">
                  <c:v>0.80570921914563198</c:v>
                </c:pt>
                <c:pt idx="15166">
                  <c:v>0.80575168969731459</c:v>
                </c:pt>
                <c:pt idx="15167">
                  <c:v>0.80579415879230765</c:v>
                </c:pt>
                <c:pt idx="15168">
                  <c:v>0.80583662643058429</c:v>
                </c:pt>
                <c:pt idx="15169">
                  <c:v>0.80587909261211843</c:v>
                </c:pt>
                <c:pt idx="15170">
                  <c:v>0.80592155733688375</c:v>
                </c:pt>
                <c:pt idx="15171">
                  <c:v>0.80596402060485517</c:v>
                </c:pt>
                <c:pt idx="15172">
                  <c:v>0.80600648241600636</c:v>
                </c:pt>
                <c:pt idx="15173">
                  <c:v>0.80604894277031036</c:v>
                </c:pt>
                <c:pt idx="15174">
                  <c:v>0.80609140166774251</c:v>
                </c:pt>
                <c:pt idx="15175">
                  <c:v>0.80613385910827617</c:v>
                </c:pt>
                <c:pt idx="15176">
                  <c:v>0.80617631509188514</c:v>
                </c:pt>
                <c:pt idx="15177">
                  <c:v>0.80621876961854377</c:v>
                </c:pt>
                <c:pt idx="15178">
                  <c:v>0.80626122268822642</c:v>
                </c:pt>
                <c:pt idx="15179">
                  <c:v>0.8063036743009071</c:v>
                </c:pt>
                <c:pt idx="15180">
                  <c:v>0.80634612445655873</c:v>
                </c:pt>
                <c:pt idx="15181">
                  <c:v>0.80638857315515666</c:v>
                </c:pt>
                <c:pt idx="15182">
                  <c:v>0.80643102039667458</c:v>
                </c:pt>
                <c:pt idx="15183">
                  <c:v>0.80647346618108662</c:v>
                </c:pt>
                <c:pt idx="15184">
                  <c:v>0.80651591050836713</c:v>
                </c:pt>
                <c:pt idx="15185">
                  <c:v>0.80655835337848891</c:v>
                </c:pt>
                <c:pt idx="15186">
                  <c:v>0.80660079479142788</c:v>
                </c:pt>
                <c:pt idx="15187">
                  <c:v>0.80664323474715716</c:v>
                </c:pt>
                <c:pt idx="15188">
                  <c:v>0.80668567324565088</c:v>
                </c:pt>
                <c:pt idx="15189">
                  <c:v>0.80672811028688385</c:v>
                </c:pt>
                <c:pt idx="15190">
                  <c:v>0.8067705458708293</c:v>
                </c:pt>
                <c:pt idx="15191">
                  <c:v>0.80681297999746182</c:v>
                </c:pt>
                <c:pt idx="15192">
                  <c:v>0.80685541266675564</c:v>
                </c:pt>
                <c:pt idx="15193">
                  <c:v>0.80689784387868502</c:v>
                </c:pt>
                <c:pt idx="15194">
                  <c:v>0.80694027363322396</c:v>
                </c:pt>
                <c:pt idx="15195">
                  <c:v>0.80698270193034694</c:v>
                </c:pt>
                <c:pt idx="15196">
                  <c:v>0.80702512877002786</c:v>
                </c:pt>
                <c:pt idx="15197">
                  <c:v>0.80706755415224041</c:v>
                </c:pt>
                <c:pt idx="15198">
                  <c:v>0.80710997807696017</c:v>
                </c:pt>
                <c:pt idx="15199">
                  <c:v>0.80715240054416004</c:v>
                </c:pt>
                <c:pt idx="15200">
                  <c:v>0.80719482155381495</c:v>
                </c:pt>
                <c:pt idx="15201">
                  <c:v>0.80723724110589845</c:v>
                </c:pt>
                <c:pt idx="15202">
                  <c:v>0.80727965920038613</c:v>
                </c:pt>
                <c:pt idx="15203">
                  <c:v>0.80732207583725124</c:v>
                </c:pt>
                <c:pt idx="15204">
                  <c:v>0.80736449101646834</c:v>
                </c:pt>
                <c:pt idx="15205">
                  <c:v>0.80740690473801158</c:v>
                </c:pt>
                <c:pt idx="15206">
                  <c:v>0.8074493170018554</c:v>
                </c:pt>
                <c:pt idx="15207">
                  <c:v>0.80749172780797385</c:v>
                </c:pt>
                <c:pt idx="15208">
                  <c:v>0.80753413715634115</c:v>
                </c:pt>
                <c:pt idx="15209">
                  <c:v>0.8075765450469321</c:v>
                </c:pt>
                <c:pt idx="15210">
                  <c:v>0.80761895147972051</c:v>
                </c:pt>
                <c:pt idx="15211">
                  <c:v>0.80766135645468107</c:v>
                </c:pt>
                <c:pt idx="15212">
                  <c:v>0.80770375997178845</c:v>
                </c:pt>
                <c:pt idx="15213">
                  <c:v>0.80774616203101612</c:v>
                </c:pt>
                <c:pt idx="15214">
                  <c:v>0.80778856263233856</c:v>
                </c:pt>
                <c:pt idx="15215">
                  <c:v>0.8078309617757311</c:v>
                </c:pt>
                <c:pt idx="15216">
                  <c:v>0.8078733594611669</c:v>
                </c:pt>
                <c:pt idx="15217">
                  <c:v>0.80791575568862117</c:v>
                </c:pt>
                <c:pt idx="15218">
                  <c:v>0.80795815045806818</c:v>
                </c:pt>
                <c:pt idx="15219">
                  <c:v>0.80800054376948194</c:v>
                </c:pt>
                <c:pt idx="15220">
                  <c:v>0.80804293562283669</c:v>
                </c:pt>
                <c:pt idx="15221">
                  <c:v>0.80808532601810734</c:v>
                </c:pt>
                <c:pt idx="15222">
                  <c:v>0.80812771495526858</c:v>
                </c:pt>
                <c:pt idx="15223">
                  <c:v>0.80817010243429432</c:v>
                </c:pt>
                <c:pt idx="15224">
                  <c:v>0.80821248845515914</c:v>
                </c:pt>
                <c:pt idx="15225">
                  <c:v>0.80825487301783727</c:v>
                </c:pt>
                <c:pt idx="15226">
                  <c:v>0.80829725612230363</c:v>
                </c:pt>
                <c:pt idx="15227">
                  <c:v>0.80833963776853246</c:v>
                </c:pt>
                <c:pt idx="15228">
                  <c:v>0.808382017956498</c:v>
                </c:pt>
                <c:pt idx="15229">
                  <c:v>0.80842439668617483</c:v>
                </c:pt>
                <c:pt idx="15230">
                  <c:v>0.80846677395753719</c:v>
                </c:pt>
                <c:pt idx="15231">
                  <c:v>0.8085091497705611</c:v>
                </c:pt>
                <c:pt idx="15232">
                  <c:v>0.80855152412521869</c:v>
                </c:pt>
                <c:pt idx="15233">
                  <c:v>0.80859389702148632</c:v>
                </c:pt>
                <c:pt idx="15234">
                  <c:v>0.808636268459337</c:v>
                </c:pt>
                <c:pt idx="15235">
                  <c:v>0.80867863843874732</c:v>
                </c:pt>
                <c:pt idx="15236">
                  <c:v>0.80872100695968996</c:v>
                </c:pt>
                <c:pt idx="15237">
                  <c:v>0.80876337402214016</c:v>
                </c:pt>
                <c:pt idx="15238">
                  <c:v>0.80880573962607238</c:v>
                </c:pt>
                <c:pt idx="15239">
                  <c:v>0.80884810377146144</c:v>
                </c:pt>
                <c:pt idx="15240">
                  <c:v>0.80889046645828067</c:v>
                </c:pt>
                <c:pt idx="15241">
                  <c:v>0.80893282768650676</c:v>
                </c:pt>
                <c:pt idx="15242">
                  <c:v>0.80897518745611285</c:v>
                </c:pt>
                <c:pt idx="15243">
                  <c:v>0.80901754576707385</c:v>
                </c:pt>
                <c:pt idx="15244">
                  <c:v>0.80905990261936434</c:v>
                </c:pt>
                <c:pt idx="15245">
                  <c:v>0.80910225801295876</c:v>
                </c:pt>
                <c:pt idx="15246">
                  <c:v>0.80914461194783238</c:v>
                </c:pt>
                <c:pt idx="15247">
                  <c:v>0.80918696442395954</c:v>
                </c:pt>
                <c:pt idx="15248">
                  <c:v>0.8092293154413146</c:v>
                </c:pt>
                <c:pt idx="15249">
                  <c:v>0.80927166499987158</c:v>
                </c:pt>
                <c:pt idx="15250">
                  <c:v>0.80931401309960638</c:v>
                </c:pt>
                <c:pt idx="15251">
                  <c:v>0.80935635974049369</c:v>
                </c:pt>
                <c:pt idx="15252">
                  <c:v>0.8093987049225071</c:v>
                </c:pt>
                <c:pt idx="15253">
                  <c:v>0.80944104864562161</c:v>
                </c:pt>
                <c:pt idx="15254">
                  <c:v>0.80948339090981258</c:v>
                </c:pt>
                <c:pt idx="15255">
                  <c:v>0.80952573171505371</c:v>
                </c:pt>
                <c:pt idx="15256">
                  <c:v>0.80956807106132045</c:v>
                </c:pt>
                <c:pt idx="15257">
                  <c:v>0.80961040894858716</c:v>
                </c:pt>
                <c:pt idx="15258">
                  <c:v>0.80965274537682919</c:v>
                </c:pt>
                <c:pt idx="15259">
                  <c:v>0.80969508034602033</c:v>
                </c:pt>
                <c:pt idx="15260">
                  <c:v>0.80973741385613573</c:v>
                </c:pt>
                <c:pt idx="15261">
                  <c:v>0.80977974590715007</c:v>
                </c:pt>
                <c:pt idx="15262">
                  <c:v>0.80982207649903859</c:v>
                </c:pt>
                <c:pt idx="15263">
                  <c:v>0.80986440563177475</c:v>
                </c:pt>
                <c:pt idx="15264">
                  <c:v>0.80990673330533525</c:v>
                </c:pt>
                <c:pt idx="15265">
                  <c:v>0.80994905951969243</c:v>
                </c:pt>
                <c:pt idx="15266">
                  <c:v>0.80999138427482364</c:v>
                </c:pt>
                <c:pt idx="15267">
                  <c:v>0.8100337075707017</c:v>
                </c:pt>
                <c:pt idx="15268">
                  <c:v>0.81007602940730261</c:v>
                </c:pt>
                <c:pt idx="15269">
                  <c:v>0.81011834978459996</c:v>
                </c:pt>
                <c:pt idx="15270">
                  <c:v>0.81016066870256964</c:v>
                </c:pt>
                <c:pt idx="15271">
                  <c:v>0.81020298616118658</c:v>
                </c:pt>
                <c:pt idx="15272">
                  <c:v>0.81024530216042479</c:v>
                </c:pt>
                <c:pt idx="15273">
                  <c:v>0.81028761670025951</c:v>
                </c:pt>
                <c:pt idx="15274">
                  <c:v>0.8103299297806652</c:v>
                </c:pt>
                <c:pt idx="15275">
                  <c:v>0.81037224140161745</c:v>
                </c:pt>
                <c:pt idx="15276">
                  <c:v>0.8104145515630905</c:v>
                </c:pt>
                <c:pt idx="15277">
                  <c:v>0.81045686026505959</c:v>
                </c:pt>
                <c:pt idx="15278">
                  <c:v>0.81049916750749906</c:v>
                </c:pt>
                <c:pt idx="15279">
                  <c:v>0.81054147329038473</c:v>
                </c:pt>
                <c:pt idx="15280">
                  <c:v>0.81058377761369049</c:v>
                </c:pt>
                <c:pt idx="15281">
                  <c:v>0.81062608047739182</c:v>
                </c:pt>
                <c:pt idx="15282">
                  <c:v>0.81066838188146273</c:v>
                </c:pt>
                <c:pt idx="15283">
                  <c:v>0.8107106818258798</c:v>
                </c:pt>
                <c:pt idx="15284">
                  <c:v>0.81075298031061682</c:v>
                </c:pt>
                <c:pt idx="15285">
                  <c:v>0.81079527733564816</c:v>
                </c:pt>
                <c:pt idx="15286">
                  <c:v>0.81083757290095027</c:v>
                </c:pt>
                <c:pt idx="15287">
                  <c:v>0.81087986700649706</c:v>
                </c:pt>
                <c:pt idx="15288">
                  <c:v>0.81092215965226366</c:v>
                </c:pt>
                <c:pt idx="15289">
                  <c:v>0.81096445083822533</c:v>
                </c:pt>
                <c:pt idx="15290">
                  <c:v>0.81100674056435607</c:v>
                </c:pt>
                <c:pt idx="15291">
                  <c:v>0.81104902883063279</c:v>
                </c:pt>
                <c:pt idx="15292">
                  <c:v>0.8110913156370283</c:v>
                </c:pt>
                <c:pt idx="15293">
                  <c:v>0.81113360098351894</c:v>
                </c:pt>
                <c:pt idx="15294">
                  <c:v>0.81117588487007908</c:v>
                </c:pt>
                <c:pt idx="15295">
                  <c:v>0.81121816729668372</c:v>
                </c:pt>
                <c:pt idx="15296">
                  <c:v>0.81126044826330901</c:v>
                </c:pt>
                <c:pt idx="15297">
                  <c:v>0.81130272776992829</c:v>
                </c:pt>
                <c:pt idx="15298">
                  <c:v>0.81134500581651736</c:v>
                </c:pt>
                <c:pt idx="15299">
                  <c:v>0.8113872824030518</c:v>
                </c:pt>
                <c:pt idx="15300">
                  <c:v>0.81142955752950574</c:v>
                </c:pt>
                <c:pt idx="15301">
                  <c:v>0.81147183119585464</c:v>
                </c:pt>
                <c:pt idx="15302">
                  <c:v>0.81151410340207286</c:v>
                </c:pt>
                <c:pt idx="15303">
                  <c:v>0.81155637414813697</c:v>
                </c:pt>
                <c:pt idx="15304">
                  <c:v>0.81159864343402099</c:v>
                </c:pt>
                <c:pt idx="15305">
                  <c:v>0.81164091125969995</c:v>
                </c:pt>
                <c:pt idx="15306">
                  <c:v>0.81168317762514886</c:v>
                </c:pt>
                <c:pt idx="15307">
                  <c:v>0.81172544253034451</c:v>
                </c:pt>
                <c:pt idx="15308">
                  <c:v>0.81176770597525905</c:v>
                </c:pt>
                <c:pt idx="15309">
                  <c:v>0.81180996795986959</c:v>
                </c:pt>
                <c:pt idx="15310">
                  <c:v>0.81185222848415139</c:v>
                </c:pt>
                <c:pt idx="15311">
                  <c:v>0.81189448754807891</c:v>
                </c:pt>
                <c:pt idx="15312">
                  <c:v>0.81193674515162684</c:v>
                </c:pt>
                <c:pt idx="15313">
                  <c:v>0.81197900129477096</c:v>
                </c:pt>
                <c:pt idx="15314">
                  <c:v>0.81202125597748653</c:v>
                </c:pt>
                <c:pt idx="15315">
                  <c:v>0.81206350919974801</c:v>
                </c:pt>
                <c:pt idx="15316">
                  <c:v>0.81210576096153164</c:v>
                </c:pt>
                <c:pt idx="15317">
                  <c:v>0.81214801126281144</c:v>
                </c:pt>
                <c:pt idx="15318">
                  <c:v>0.81219026010356388</c:v>
                </c:pt>
                <c:pt idx="15319">
                  <c:v>0.8122325074837623</c:v>
                </c:pt>
                <c:pt idx="15320">
                  <c:v>0.81227475340338351</c:v>
                </c:pt>
                <c:pt idx="15321">
                  <c:v>0.81231699786240208</c:v>
                </c:pt>
                <c:pt idx="15322">
                  <c:v>0.81235924086079359</c:v>
                </c:pt>
                <c:pt idx="15323">
                  <c:v>0.81240148239853271</c:v>
                </c:pt>
                <c:pt idx="15324">
                  <c:v>0.81244372247559538</c:v>
                </c:pt>
                <c:pt idx="15325">
                  <c:v>0.81248596109195526</c:v>
                </c:pt>
                <c:pt idx="15326">
                  <c:v>0.81252819824758959</c:v>
                </c:pt>
                <c:pt idx="15327">
                  <c:v>0.81257043394247297</c:v>
                </c:pt>
                <c:pt idx="15328">
                  <c:v>0.8126126681765794</c:v>
                </c:pt>
                <c:pt idx="15329">
                  <c:v>0.81265490094988602</c:v>
                </c:pt>
                <c:pt idx="15330">
                  <c:v>0.81269713226236662</c:v>
                </c:pt>
                <c:pt idx="15331">
                  <c:v>0.81273936211399722</c:v>
                </c:pt>
                <c:pt idx="15332">
                  <c:v>0.81278159050475296</c:v>
                </c:pt>
                <c:pt idx="15333">
                  <c:v>0.81282381743460896</c:v>
                </c:pt>
                <c:pt idx="15334">
                  <c:v>0.81286604290354092</c:v>
                </c:pt>
                <c:pt idx="15335">
                  <c:v>0.81290826691152362</c:v>
                </c:pt>
                <c:pt idx="15336">
                  <c:v>0.81295048945853265</c:v>
                </c:pt>
                <c:pt idx="15337">
                  <c:v>0.81299271054454325</c:v>
                </c:pt>
                <c:pt idx="15338">
                  <c:v>0.81303493016953077</c:v>
                </c:pt>
                <c:pt idx="15339">
                  <c:v>0.81307714833347144</c:v>
                </c:pt>
                <c:pt idx="15340">
                  <c:v>0.81311936503633842</c:v>
                </c:pt>
                <c:pt idx="15341">
                  <c:v>0.81316158027810881</c:v>
                </c:pt>
                <c:pt idx="15342">
                  <c:v>0.81320379405875765</c:v>
                </c:pt>
                <c:pt idx="15343">
                  <c:v>0.81324600637826006</c:v>
                </c:pt>
                <c:pt idx="15344">
                  <c:v>0.8132882172365915</c:v>
                </c:pt>
                <c:pt idx="15345">
                  <c:v>0.81333042663372723</c:v>
                </c:pt>
                <c:pt idx="15346">
                  <c:v>0.81337263456964259</c:v>
                </c:pt>
                <c:pt idx="15347">
                  <c:v>0.81341484104431316</c:v>
                </c:pt>
                <c:pt idx="15348">
                  <c:v>0.81345704605771463</c:v>
                </c:pt>
                <c:pt idx="15349">
                  <c:v>0.81349924960982178</c:v>
                </c:pt>
                <c:pt idx="15350">
                  <c:v>0.81354145170061021</c:v>
                </c:pt>
                <c:pt idx="15351">
                  <c:v>0.81358365233005581</c:v>
                </c:pt>
                <c:pt idx="15352">
                  <c:v>0.81362585149813327</c:v>
                </c:pt>
                <c:pt idx="15353">
                  <c:v>0.81366804920481828</c:v>
                </c:pt>
                <c:pt idx="15354">
                  <c:v>0.81371024545008619</c:v>
                </c:pt>
                <c:pt idx="15355">
                  <c:v>0.81375244023391369</c:v>
                </c:pt>
                <c:pt idx="15356">
                  <c:v>0.81379463355627391</c:v>
                </c:pt>
                <c:pt idx="15357">
                  <c:v>0.81383682541714431</c:v>
                </c:pt>
                <c:pt idx="15358">
                  <c:v>0.81387901581649891</c:v>
                </c:pt>
                <c:pt idx="15359">
                  <c:v>0.81392120475431395</c:v>
                </c:pt>
                <c:pt idx="15360">
                  <c:v>0.81396339223056569</c:v>
                </c:pt>
                <c:pt idx="15361">
                  <c:v>0.81400557824522768</c:v>
                </c:pt>
                <c:pt idx="15362">
                  <c:v>0.81404776279827706</c:v>
                </c:pt>
                <c:pt idx="15363">
                  <c:v>0.81408994588968897</c:v>
                </c:pt>
                <c:pt idx="15364">
                  <c:v>0.81413212751943798</c:v>
                </c:pt>
                <c:pt idx="15365">
                  <c:v>0.81417430768750088</c:v>
                </c:pt>
                <c:pt idx="15366">
                  <c:v>0.81421648639385225</c:v>
                </c:pt>
                <c:pt idx="15367">
                  <c:v>0.81425866363846822</c:v>
                </c:pt>
                <c:pt idx="15368">
                  <c:v>0.81430083942132403</c:v>
                </c:pt>
                <c:pt idx="15369">
                  <c:v>0.81434301374239526</c:v>
                </c:pt>
                <c:pt idx="15370">
                  <c:v>0.81438518660165782</c:v>
                </c:pt>
                <c:pt idx="15371">
                  <c:v>0.81442735799908661</c:v>
                </c:pt>
                <c:pt idx="15372">
                  <c:v>0.81446952793465754</c:v>
                </c:pt>
                <c:pt idx="15373">
                  <c:v>0.81451169640834609</c:v>
                </c:pt>
                <c:pt idx="15374">
                  <c:v>0.81455386342012792</c:v>
                </c:pt>
                <c:pt idx="15375">
                  <c:v>0.81459602896997907</c:v>
                </c:pt>
                <c:pt idx="15376">
                  <c:v>0.81463819305787399</c:v>
                </c:pt>
                <c:pt idx="15377">
                  <c:v>0.81468035568378916</c:v>
                </c:pt>
                <c:pt idx="15378">
                  <c:v>0.81472251684770014</c:v>
                </c:pt>
                <c:pt idx="15379">
                  <c:v>0.81476467654958218</c:v>
                </c:pt>
                <c:pt idx="15380">
                  <c:v>0.81480683478941163</c:v>
                </c:pt>
                <c:pt idx="15381">
                  <c:v>0.81484899156716251</c:v>
                </c:pt>
                <c:pt idx="15382">
                  <c:v>0.81489114688281217</c:v>
                </c:pt>
                <c:pt idx="15383">
                  <c:v>0.8149333007363353</c:v>
                </c:pt>
                <c:pt idx="15384">
                  <c:v>0.81497545312770858</c:v>
                </c:pt>
                <c:pt idx="15385">
                  <c:v>0.81501760405690638</c:v>
                </c:pt>
                <c:pt idx="15386">
                  <c:v>0.81505975352390492</c:v>
                </c:pt>
                <c:pt idx="15387">
                  <c:v>0.81510190152867978</c:v>
                </c:pt>
                <c:pt idx="15388">
                  <c:v>0.81514404807120688</c:v>
                </c:pt>
                <c:pt idx="15389">
                  <c:v>0.81518619315146146</c:v>
                </c:pt>
                <c:pt idx="15390">
                  <c:v>0.81522833676941986</c:v>
                </c:pt>
                <c:pt idx="15391">
                  <c:v>0.81527047892505689</c:v>
                </c:pt>
                <c:pt idx="15392">
                  <c:v>0.81531261961834889</c:v>
                </c:pt>
                <c:pt idx="15393">
                  <c:v>0.81535475884927167</c:v>
                </c:pt>
                <c:pt idx="15394">
                  <c:v>0.81539689661780002</c:v>
                </c:pt>
                <c:pt idx="15395">
                  <c:v>0.81543903292391073</c:v>
                </c:pt>
                <c:pt idx="15396">
                  <c:v>0.81548116776757917</c:v>
                </c:pt>
                <c:pt idx="15397">
                  <c:v>0.81552330114878091</c:v>
                </c:pt>
                <c:pt idx="15398">
                  <c:v>0.81556543306749207</c:v>
                </c:pt>
                <c:pt idx="15399">
                  <c:v>0.81560756352368813</c:v>
                </c:pt>
                <c:pt idx="15400">
                  <c:v>0.81564969251734432</c:v>
                </c:pt>
                <c:pt idx="15401">
                  <c:v>0.81569182004843754</c:v>
                </c:pt>
                <c:pt idx="15402">
                  <c:v>0.81573394611694205</c:v>
                </c:pt>
                <c:pt idx="15403">
                  <c:v>0.81577607072283564</c:v>
                </c:pt>
                <c:pt idx="15404">
                  <c:v>0.815818193866092</c:v>
                </c:pt>
                <c:pt idx="15405">
                  <c:v>0.81586031554668814</c:v>
                </c:pt>
                <c:pt idx="15406">
                  <c:v>0.81590243576459964</c:v>
                </c:pt>
                <c:pt idx="15407">
                  <c:v>0.81594455451980252</c:v>
                </c:pt>
                <c:pt idx="15408">
                  <c:v>0.8159866718122718</c:v>
                </c:pt>
                <c:pt idx="15409">
                  <c:v>0.81602878764198405</c:v>
                </c:pt>
                <c:pt idx="15410">
                  <c:v>0.81607090200891463</c:v>
                </c:pt>
                <c:pt idx="15411">
                  <c:v>0.81611301491303967</c:v>
                </c:pt>
                <c:pt idx="15412">
                  <c:v>0.81615512635433496</c:v>
                </c:pt>
                <c:pt idx="15413">
                  <c:v>0.81619723633277608</c:v>
                </c:pt>
                <c:pt idx="15414">
                  <c:v>0.81623934484833904</c:v>
                </c:pt>
                <c:pt idx="15415">
                  <c:v>0.81628145190100032</c:v>
                </c:pt>
                <c:pt idx="15416">
                  <c:v>0.81632355749073471</c:v>
                </c:pt>
                <c:pt idx="15417">
                  <c:v>0.81636566161751867</c:v>
                </c:pt>
                <c:pt idx="15418">
                  <c:v>0.81640776428132766</c:v>
                </c:pt>
                <c:pt idx="15419">
                  <c:v>0.81644986548213783</c:v>
                </c:pt>
                <c:pt idx="15420">
                  <c:v>0.81649196521992506</c:v>
                </c:pt>
                <c:pt idx="15421">
                  <c:v>0.81653406349466551</c:v>
                </c:pt>
                <c:pt idx="15422">
                  <c:v>0.81657616030633495</c:v>
                </c:pt>
                <c:pt idx="15423">
                  <c:v>0.81661825565490898</c:v>
                </c:pt>
                <c:pt idx="15424">
                  <c:v>0.81666034954036348</c:v>
                </c:pt>
                <c:pt idx="15425">
                  <c:v>0.81670244196267472</c:v>
                </c:pt>
                <c:pt idx="15426">
                  <c:v>0.81674453292181803</c:v>
                </c:pt>
                <c:pt idx="15427">
                  <c:v>0.81678662241777067</c:v>
                </c:pt>
                <c:pt idx="15428">
                  <c:v>0.81682871045050698</c:v>
                </c:pt>
                <c:pt idx="15429">
                  <c:v>0.81687079702000409</c:v>
                </c:pt>
                <c:pt idx="15430">
                  <c:v>0.81691288212623692</c:v>
                </c:pt>
                <c:pt idx="15431">
                  <c:v>0.81695496576918225</c:v>
                </c:pt>
                <c:pt idx="15432">
                  <c:v>0.81699704794881578</c:v>
                </c:pt>
                <c:pt idx="15433">
                  <c:v>0.81703912866511386</c:v>
                </c:pt>
                <c:pt idx="15434">
                  <c:v>0.81708120791805117</c:v>
                </c:pt>
                <c:pt idx="15435">
                  <c:v>0.81712328570760517</c:v>
                </c:pt>
                <c:pt idx="15436">
                  <c:v>0.8171653620337509</c:v>
                </c:pt>
                <c:pt idx="15437">
                  <c:v>0.81720743689646491</c:v>
                </c:pt>
                <c:pt idx="15438">
                  <c:v>0.81724951029572257</c:v>
                </c:pt>
                <c:pt idx="15439">
                  <c:v>0.817291582231501</c:v>
                </c:pt>
                <c:pt idx="15440">
                  <c:v>0.81733365270377478</c:v>
                </c:pt>
                <c:pt idx="15441">
                  <c:v>0.81737572171252137</c:v>
                </c:pt>
                <c:pt idx="15442">
                  <c:v>0.81741778925771547</c:v>
                </c:pt>
                <c:pt idx="15443">
                  <c:v>0.81745985533933485</c:v>
                </c:pt>
                <c:pt idx="15444">
                  <c:v>0.817501919957353</c:v>
                </c:pt>
                <c:pt idx="15445">
                  <c:v>0.81754398311174825</c:v>
                </c:pt>
                <c:pt idx="15446">
                  <c:v>0.81758604480249542</c:v>
                </c:pt>
                <c:pt idx="15447">
                  <c:v>0.81762810502957117</c:v>
                </c:pt>
                <c:pt idx="15448">
                  <c:v>0.81767016379295121</c:v>
                </c:pt>
                <c:pt idx="15449">
                  <c:v>0.81771222109261177</c:v>
                </c:pt>
                <c:pt idx="15450">
                  <c:v>0.8177542769285282</c:v>
                </c:pt>
                <c:pt idx="15451">
                  <c:v>0.81779633130067775</c:v>
                </c:pt>
                <c:pt idx="15452">
                  <c:v>0.81783838420903598</c:v>
                </c:pt>
                <c:pt idx="15453">
                  <c:v>0.81788043565357937</c:v>
                </c:pt>
                <c:pt idx="15454">
                  <c:v>0.81792248563428327</c:v>
                </c:pt>
                <c:pt idx="15455">
                  <c:v>0.8179645341511248</c:v>
                </c:pt>
                <c:pt idx="15456">
                  <c:v>0.81800658120407843</c:v>
                </c:pt>
                <c:pt idx="15457">
                  <c:v>0.81804862679312162</c:v>
                </c:pt>
                <c:pt idx="15458">
                  <c:v>0.81809067091823018</c:v>
                </c:pt>
                <c:pt idx="15459">
                  <c:v>0.81813271357938</c:v>
                </c:pt>
                <c:pt idx="15460">
                  <c:v>0.818174754776548</c:v>
                </c:pt>
                <c:pt idx="15461">
                  <c:v>0.81821679450970941</c:v>
                </c:pt>
                <c:pt idx="15462">
                  <c:v>0.81825883277884093</c:v>
                </c:pt>
                <c:pt idx="15463">
                  <c:v>0.8183008695839179</c:v>
                </c:pt>
                <c:pt idx="15464">
                  <c:v>0.81834290492491757</c:v>
                </c:pt>
                <c:pt idx="15465">
                  <c:v>0.81838493880181551</c:v>
                </c:pt>
                <c:pt idx="15466">
                  <c:v>0.81842697121458785</c:v>
                </c:pt>
                <c:pt idx="15467">
                  <c:v>0.81846900216321128</c:v>
                </c:pt>
                <c:pt idx="15468">
                  <c:v>0.81851103164766104</c:v>
                </c:pt>
                <c:pt idx="15469">
                  <c:v>0.81855305966791403</c:v>
                </c:pt>
                <c:pt idx="15470">
                  <c:v>0.81859508622394672</c:v>
                </c:pt>
                <c:pt idx="15471">
                  <c:v>0.8186371113157348</c:v>
                </c:pt>
                <c:pt idx="15472">
                  <c:v>0.81867913494325428</c:v>
                </c:pt>
                <c:pt idx="15473">
                  <c:v>0.81872115710648175</c:v>
                </c:pt>
                <c:pt idx="15474">
                  <c:v>0.81876317780539321</c:v>
                </c:pt>
                <c:pt idx="15475">
                  <c:v>0.81880519703996524</c:v>
                </c:pt>
                <c:pt idx="15476">
                  <c:v>0.81884721481017375</c:v>
                </c:pt>
                <c:pt idx="15477">
                  <c:v>0.81888923111599465</c:v>
                </c:pt>
                <c:pt idx="15478">
                  <c:v>0.81893124595740507</c:v>
                </c:pt>
                <c:pt idx="15479">
                  <c:v>0.81897325933438103</c:v>
                </c:pt>
                <c:pt idx="15480">
                  <c:v>0.81901527124689832</c:v>
                </c:pt>
                <c:pt idx="15481">
                  <c:v>0.81905728169493341</c:v>
                </c:pt>
                <c:pt idx="15482">
                  <c:v>0.81909929067846232</c:v>
                </c:pt>
                <c:pt idx="15483">
                  <c:v>0.81914129819746206</c:v>
                </c:pt>
                <c:pt idx="15484">
                  <c:v>0.81918330425190788</c:v>
                </c:pt>
                <c:pt idx="15485">
                  <c:v>0.81922530884177713</c:v>
                </c:pt>
                <c:pt idx="15486">
                  <c:v>0.8192673119670455</c:v>
                </c:pt>
                <c:pt idx="15487">
                  <c:v>0.81930931362768933</c:v>
                </c:pt>
                <c:pt idx="15488">
                  <c:v>0.81935131382368454</c:v>
                </c:pt>
                <c:pt idx="15489">
                  <c:v>0.81939331255500858</c:v>
                </c:pt>
                <c:pt idx="15490">
                  <c:v>0.81943530982163659</c:v>
                </c:pt>
                <c:pt idx="15491">
                  <c:v>0.81947730562354526</c:v>
                </c:pt>
                <c:pt idx="15492">
                  <c:v>0.81951929996071071</c:v>
                </c:pt>
                <c:pt idx="15493">
                  <c:v>0.8195612928331103</c:v>
                </c:pt>
                <c:pt idx="15494">
                  <c:v>0.81960328424071915</c:v>
                </c:pt>
                <c:pt idx="15495">
                  <c:v>0.81964527418351441</c:v>
                </c:pt>
                <c:pt idx="15496">
                  <c:v>0.81968726266147207</c:v>
                </c:pt>
                <c:pt idx="15497">
                  <c:v>0.81972924967456784</c:v>
                </c:pt>
                <c:pt idx="15498">
                  <c:v>0.81977123522277917</c:v>
                </c:pt>
                <c:pt idx="15499">
                  <c:v>0.81981321930608286</c:v>
                </c:pt>
                <c:pt idx="15500">
                  <c:v>0.81985520192445294</c:v>
                </c:pt>
                <c:pt idx="15501">
                  <c:v>0.81989718307786785</c:v>
                </c:pt>
                <c:pt idx="15502">
                  <c:v>0.81993916276630363</c:v>
                </c:pt>
                <c:pt idx="15503">
                  <c:v>0.81998114098973607</c:v>
                </c:pt>
                <c:pt idx="15504">
                  <c:v>0.8200231177481424</c:v>
                </c:pt>
                <c:pt idx="15505">
                  <c:v>0.82006509304149799</c:v>
                </c:pt>
                <c:pt idx="15506">
                  <c:v>0.8201070668697803</c:v>
                </c:pt>
                <c:pt idx="15507">
                  <c:v>0.82014903923296467</c:v>
                </c:pt>
                <c:pt idx="15508">
                  <c:v>0.82019101013102858</c:v>
                </c:pt>
                <c:pt idx="15509">
                  <c:v>0.82023297956394725</c:v>
                </c:pt>
                <c:pt idx="15510">
                  <c:v>0.82027494753169883</c:v>
                </c:pt>
                <c:pt idx="15511">
                  <c:v>0.82031691403425833</c:v>
                </c:pt>
                <c:pt idx="15512">
                  <c:v>0.8203588790716021</c:v>
                </c:pt>
                <c:pt idx="15513">
                  <c:v>0.82040084264370761</c:v>
                </c:pt>
                <c:pt idx="15514">
                  <c:v>0.82044280475055065</c:v>
                </c:pt>
                <c:pt idx="15515">
                  <c:v>0.82048476539210746</c:v>
                </c:pt>
                <c:pt idx="15516">
                  <c:v>0.82052672456835463</c:v>
                </c:pt>
                <c:pt idx="15517">
                  <c:v>0.82056868227926927</c:v>
                </c:pt>
                <c:pt idx="15518">
                  <c:v>0.82061063852482752</c:v>
                </c:pt>
                <c:pt idx="15519">
                  <c:v>0.82065259330500562</c:v>
                </c:pt>
                <c:pt idx="15520">
                  <c:v>0.82069454661978081</c:v>
                </c:pt>
                <c:pt idx="15521">
                  <c:v>0.82073649846912777</c:v>
                </c:pt>
                <c:pt idx="15522">
                  <c:v>0.82077844885302487</c:v>
                </c:pt>
                <c:pt idx="15523">
                  <c:v>0.82082039777144766</c:v>
                </c:pt>
                <c:pt idx="15524">
                  <c:v>0.82086234522437329</c:v>
                </c:pt>
                <c:pt idx="15525">
                  <c:v>0.82090429121177744</c:v>
                </c:pt>
                <c:pt idx="15526">
                  <c:v>0.82094623573363756</c:v>
                </c:pt>
                <c:pt idx="15527">
                  <c:v>0.82098817878992913</c:v>
                </c:pt>
                <c:pt idx="15528">
                  <c:v>0.82103012038062928</c:v>
                </c:pt>
                <c:pt idx="15529">
                  <c:v>0.82107206050571468</c:v>
                </c:pt>
                <c:pt idx="15530">
                  <c:v>0.8211139991651617</c:v>
                </c:pt>
                <c:pt idx="15531">
                  <c:v>0.8211559363589469</c:v>
                </c:pt>
                <c:pt idx="15532">
                  <c:v>0.82119787208704642</c:v>
                </c:pt>
                <c:pt idx="15533">
                  <c:v>0.82123980634943738</c:v>
                </c:pt>
                <c:pt idx="15534">
                  <c:v>0.82128173914609592</c:v>
                </c:pt>
                <c:pt idx="15535">
                  <c:v>0.82132367047699972</c:v>
                </c:pt>
                <c:pt idx="15536">
                  <c:v>0.82136560034212358</c:v>
                </c:pt>
                <c:pt idx="15537">
                  <c:v>0.82140752874144507</c:v>
                </c:pt>
                <c:pt idx="15538">
                  <c:v>0.82144945567494054</c:v>
                </c:pt>
                <c:pt idx="15539">
                  <c:v>0.82149138114258702</c:v>
                </c:pt>
                <c:pt idx="15540">
                  <c:v>0.8215333051443604</c:v>
                </c:pt>
                <c:pt idx="15541">
                  <c:v>0.82157522768023827</c:v>
                </c:pt>
                <c:pt idx="15542">
                  <c:v>0.82161714875019598</c:v>
                </c:pt>
                <c:pt idx="15543">
                  <c:v>0.82165906835421121</c:v>
                </c:pt>
                <c:pt idx="15544">
                  <c:v>0.82170098649225976</c:v>
                </c:pt>
                <c:pt idx="15545">
                  <c:v>0.82174290316431831</c:v>
                </c:pt>
                <c:pt idx="15546">
                  <c:v>0.82178481837036421</c:v>
                </c:pt>
                <c:pt idx="15547">
                  <c:v>0.82182673211037394</c:v>
                </c:pt>
                <c:pt idx="15548">
                  <c:v>0.82186864438432339</c:v>
                </c:pt>
                <c:pt idx="15549">
                  <c:v>0.82191055519219003</c:v>
                </c:pt>
                <c:pt idx="15550">
                  <c:v>0.82195246453394988</c:v>
                </c:pt>
                <c:pt idx="15551">
                  <c:v>0.82199437240958018</c:v>
                </c:pt>
                <c:pt idx="15552">
                  <c:v>0.82203627881905683</c:v>
                </c:pt>
                <c:pt idx="15553">
                  <c:v>0.82207818376235675</c:v>
                </c:pt>
                <c:pt idx="15554">
                  <c:v>0.8221200872394574</c:v>
                </c:pt>
                <c:pt idx="15555">
                  <c:v>0.82216198925033435</c:v>
                </c:pt>
                <c:pt idx="15556">
                  <c:v>0.82220388979496506</c:v>
                </c:pt>
                <c:pt idx="15557">
                  <c:v>0.82224578887332589</c:v>
                </c:pt>
                <c:pt idx="15558">
                  <c:v>0.82228768648539308</c:v>
                </c:pt>
                <c:pt idx="15559">
                  <c:v>0.82232958263114386</c:v>
                </c:pt>
                <c:pt idx="15560">
                  <c:v>0.82237147731055515</c:v>
                </c:pt>
                <c:pt idx="15561">
                  <c:v>0.82241337052360353</c:v>
                </c:pt>
                <c:pt idx="15562">
                  <c:v>0.82245526227026489</c:v>
                </c:pt>
                <c:pt idx="15563">
                  <c:v>0.82249715255051681</c:v>
                </c:pt>
                <c:pt idx="15564">
                  <c:v>0.82253904136433631</c:v>
                </c:pt>
                <c:pt idx="15565">
                  <c:v>0.82258092871169886</c:v>
                </c:pt>
                <c:pt idx="15566">
                  <c:v>0.82262281459258169</c:v>
                </c:pt>
                <c:pt idx="15567">
                  <c:v>0.82266469900696249</c:v>
                </c:pt>
                <c:pt idx="15568">
                  <c:v>0.82270658195481694</c:v>
                </c:pt>
                <c:pt idx="15569">
                  <c:v>0.82274846343612196</c:v>
                </c:pt>
                <c:pt idx="15570">
                  <c:v>0.82279034345085478</c:v>
                </c:pt>
                <c:pt idx="15571">
                  <c:v>0.82283222199899153</c:v>
                </c:pt>
                <c:pt idx="15572">
                  <c:v>0.82287409908050912</c:v>
                </c:pt>
                <c:pt idx="15573">
                  <c:v>0.82291597469538436</c:v>
                </c:pt>
                <c:pt idx="15574">
                  <c:v>0.82295784884359424</c:v>
                </c:pt>
                <c:pt idx="15575">
                  <c:v>0.82299972152511569</c:v>
                </c:pt>
                <c:pt idx="15576">
                  <c:v>0.82304159273992517</c:v>
                </c:pt>
                <c:pt idx="15577">
                  <c:v>0.82308346248799891</c:v>
                </c:pt>
                <c:pt idx="15578">
                  <c:v>0.82312533076931427</c:v>
                </c:pt>
                <c:pt idx="15579">
                  <c:v>0.82316719758384826</c:v>
                </c:pt>
                <c:pt idx="15580">
                  <c:v>0.82320906293157736</c:v>
                </c:pt>
                <c:pt idx="15581">
                  <c:v>0.8232509268124788</c:v>
                </c:pt>
                <c:pt idx="15582">
                  <c:v>0.82329278922652838</c:v>
                </c:pt>
                <c:pt idx="15583">
                  <c:v>0.82333465017370433</c:v>
                </c:pt>
                <c:pt idx="15584">
                  <c:v>0.82337650965398246</c:v>
                </c:pt>
                <c:pt idx="15585">
                  <c:v>0.82341836766733978</c:v>
                </c:pt>
                <c:pt idx="15586">
                  <c:v>0.82346022421375287</c:v>
                </c:pt>
                <c:pt idx="15587">
                  <c:v>0.82350207929319919</c:v>
                </c:pt>
                <c:pt idx="15588">
                  <c:v>0.82354393290565486</c:v>
                </c:pt>
                <c:pt idx="15589">
                  <c:v>0.82358578505109747</c:v>
                </c:pt>
                <c:pt idx="15590">
                  <c:v>0.8236276357295037</c:v>
                </c:pt>
                <c:pt idx="15591">
                  <c:v>0.82366948494085024</c:v>
                </c:pt>
                <c:pt idx="15592">
                  <c:v>0.82371133268511365</c:v>
                </c:pt>
                <c:pt idx="15593">
                  <c:v>0.82375317896227085</c:v>
                </c:pt>
                <c:pt idx="15594">
                  <c:v>0.82379502377229941</c:v>
                </c:pt>
                <c:pt idx="15595">
                  <c:v>0.82383686711517512</c:v>
                </c:pt>
                <c:pt idx="15596">
                  <c:v>0.8238787089908759</c:v>
                </c:pt>
                <c:pt idx="15597">
                  <c:v>0.82392054939937809</c:v>
                </c:pt>
                <c:pt idx="15598">
                  <c:v>0.8239623883406586</c:v>
                </c:pt>
                <c:pt idx="15599">
                  <c:v>0.82400422581469446</c:v>
                </c:pt>
                <c:pt idx="15600">
                  <c:v>0.82404606182146267</c:v>
                </c:pt>
                <c:pt idx="15601">
                  <c:v>0.82408789636093949</c:v>
                </c:pt>
                <c:pt idx="15602">
                  <c:v>0.82412972943310203</c:v>
                </c:pt>
                <c:pt idx="15603">
                  <c:v>0.82417156103792855</c:v>
                </c:pt>
                <c:pt idx="15604">
                  <c:v>0.82421339117539416</c:v>
                </c:pt>
                <c:pt idx="15605">
                  <c:v>0.82425521984547645</c:v>
                </c:pt>
                <c:pt idx="15606">
                  <c:v>0.82429704704815232</c:v>
                </c:pt>
                <c:pt idx="15607">
                  <c:v>0.82433887278339946</c:v>
                </c:pt>
                <c:pt idx="15608">
                  <c:v>0.82438069705119355</c:v>
                </c:pt>
                <c:pt idx="15609">
                  <c:v>0.82442251985151171</c:v>
                </c:pt>
                <c:pt idx="15610">
                  <c:v>0.82446434118433176</c:v>
                </c:pt>
                <c:pt idx="15611">
                  <c:v>0.82450616104963004</c:v>
                </c:pt>
                <c:pt idx="15612">
                  <c:v>0.82454797944738356</c:v>
                </c:pt>
                <c:pt idx="15613">
                  <c:v>0.82458979637756946</c:v>
                </c:pt>
                <c:pt idx="15614">
                  <c:v>0.82463161184016398</c:v>
                </c:pt>
                <c:pt idx="15615">
                  <c:v>0.82467342583514525</c:v>
                </c:pt>
                <c:pt idx="15616">
                  <c:v>0.82471523836248939</c:v>
                </c:pt>
                <c:pt idx="15617">
                  <c:v>0.82475704942217376</c:v>
                </c:pt>
                <c:pt idx="15618">
                  <c:v>0.82479885901417493</c:v>
                </c:pt>
                <c:pt idx="15619">
                  <c:v>0.82484066713847048</c:v>
                </c:pt>
                <c:pt idx="15620">
                  <c:v>0.82488247379503676</c:v>
                </c:pt>
                <c:pt idx="15621">
                  <c:v>0.82492427898385134</c:v>
                </c:pt>
                <c:pt idx="15622">
                  <c:v>0.82496608270489102</c:v>
                </c:pt>
                <c:pt idx="15623">
                  <c:v>0.82500788495813271</c:v>
                </c:pt>
                <c:pt idx="15624">
                  <c:v>0.82504968574355286</c:v>
                </c:pt>
                <c:pt idx="15625">
                  <c:v>0.82509148506112961</c:v>
                </c:pt>
                <c:pt idx="15626">
                  <c:v>0.82513328291083943</c:v>
                </c:pt>
                <c:pt idx="15627">
                  <c:v>0.82517507929265987</c:v>
                </c:pt>
                <c:pt idx="15628">
                  <c:v>0.82521687420656664</c:v>
                </c:pt>
                <c:pt idx="15629">
                  <c:v>0.82525866765253764</c:v>
                </c:pt>
                <c:pt idx="15630">
                  <c:v>0.82530045963054988</c:v>
                </c:pt>
                <c:pt idx="15631">
                  <c:v>0.82534225014058049</c:v>
                </c:pt>
                <c:pt idx="15632">
                  <c:v>0.82538403918260606</c:v>
                </c:pt>
                <c:pt idx="15633">
                  <c:v>0.82542582675660425</c:v>
                </c:pt>
                <c:pt idx="15634">
                  <c:v>0.82546761286255177</c:v>
                </c:pt>
                <c:pt idx="15635">
                  <c:v>0.82550939750042573</c:v>
                </c:pt>
                <c:pt idx="15636">
                  <c:v>0.82555118067020306</c:v>
                </c:pt>
                <c:pt idx="15637">
                  <c:v>0.82559296237186086</c:v>
                </c:pt>
                <c:pt idx="15638">
                  <c:v>0.82563474260537639</c:v>
                </c:pt>
                <c:pt idx="15639">
                  <c:v>0.82567652137072689</c:v>
                </c:pt>
                <c:pt idx="15640">
                  <c:v>0.82571829866788837</c:v>
                </c:pt>
                <c:pt idx="15641">
                  <c:v>0.82576007449683941</c:v>
                </c:pt>
                <c:pt idx="15642">
                  <c:v>0.82580184885755625</c:v>
                </c:pt>
                <c:pt idx="15643">
                  <c:v>0.82584362175001602</c:v>
                </c:pt>
                <c:pt idx="15644">
                  <c:v>0.8258853931741954</c:v>
                </c:pt>
                <c:pt idx="15645">
                  <c:v>0.82592716313007286</c:v>
                </c:pt>
                <c:pt idx="15646">
                  <c:v>0.82596893161762397</c:v>
                </c:pt>
                <c:pt idx="15647">
                  <c:v>0.82601069863682708</c:v>
                </c:pt>
                <c:pt idx="15648">
                  <c:v>0.82605246418765876</c:v>
                </c:pt>
                <c:pt idx="15649">
                  <c:v>0.82609422827009549</c:v>
                </c:pt>
                <c:pt idx="15650">
                  <c:v>0.8261359908841156</c:v>
                </c:pt>
                <c:pt idx="15651">
                  <c:v>0.82617775202969534</c:v>
                </c:pt>
                <c:pt idx="15652">
                  <c:v>0.82621951170681218</c:v>
                </c:pt>
                <c:pt idx="15653">
                  <c:v>0.82626126991544313</c:v>
                </c:pt>
                <c:pt idx="15654">
                  <c:v>0.82630302665556565</c:v>
                </c:pt>
                <c:pt idx="15655">
                  <c:v>0.82634478192715644</c:v>
                </c:pt>
                <c:pt idx="15656">
                  <c:v>0.82638653573019261</c:v>
                </c:pt>
                <c:pt idx="15657">
                  <c:v>0.82642828806465163</c:v>
                </c:pt>
                <c:pt idx="15658">
                  <c:v>0.82647003893051096</c:v>
                </c:pt>
                <c:pt idx="15659">
                  <c:v>0.82651178832774685</c:v>
                </c:pt>
                <c:pt idx="15660">
                  <c:v>0.82655353625633754</c:v>
                </c:pt>
                <c:pt idx="15661">
                  <c:v>0.82659528271625882</c:v>
                </c:pt>
                <c:pt idx="15662">
                  <c:v>0.82663702770748915</c:v>
                </c:pt>
                <c:pt idx="15663">
                  <c:v>0.82667877123000577</c:v>
                </c:pt>
                <c:pt idx="15664">
                  <c:v>0.82672051328378482</c:v>
                </c:pt>
                <c:pt idx="15665">
                  <c:v>0.82676225386880386</c:v>
                </c:pt>
                <c:pt idx="15666">
                  <c:v>0.82680399298504026</c:v>
                </c:pt>
                <c:pt idx="15667">
                  <c:v>0.82684573063247158</c:v>
                </c:pt>
                <c:pt idx="15668">
                  <c:v>0.82688746681107395</c:v>
                </c:pt>
                <c:pt idx="15669">
                  <c:v>0.82692920152082539</c:v>
                </c:pt>
                <c:pt idx="15670">
                  <c:v>0.82697093476170291</c:v>
                </c:pt>
                <c:pt idx="15671">
                  <c:v>0.82701266653368455</c:v>
                </c:pt>
                <c:pt idx="15672">
                  <c:v>0.82705439683674586</c:v>
                </c:pt>
                <c:pt idx="15673">
                  <c:v>0.82709612567086532</c:v>
                </c:pt>
                <c:pt idx="15674">
                  <c:v>0.8271378530360195</c:v>
                </c:pt>
                <c:pt idx="15675">
                  <c:v>0.82717957893218597</c:v>
                </c:pt>
                <c:pt idx="15676">
                  <c:v>0.82722130335934208</c:v>
                </c:pt>
                <c:pt idx="15677">
                  <c:v>0.82726302631746451</c:v>
                </c:pt>
                <c:pt idx="15678">
                  <c:v>0.82730474780653096</c:v>
                </c:pt>
                <c:pt idx="15679">
                  <c:v>0.82734646782651922</c:v>
                </c:pt>
                <c:pt idx="15680">
                  <c:v>0.82738818637740486</c:v>
                </c:pt>
                <c:pt idx="15681">
                  <c:v>0.82742990345916645</c:v>
                </c:pt>
                <c:pt idx="15682">
                  <c:v>0.82747161907178102</c:v>
                </c:pt>
                <c:pt idx="15683">
                  <c:v>0.82751333321522591</c:v>
                </c:pt>
                <c:pt idx="15684">
                  <c:v>0.82755504588947781</c:v>
                </c:pt>
                <c:pt idx="15685">
                  <c:v>0.82759675709451519</c:v>
                </c:pt>
                <c:pt idx="15686">
                  <c:v>0.82763846683031361</c:v>
                </c:pt>
                <c:pt idx="15687">
                  <c:v>0.82768017509685154</c:v>
                </c:pt>
                <c:pt idx="15688">
                  <c:v>0.82772188189410623</c:v>
                </c:pt>
                <c:pt idx="15689">
                  <c:v>0.82776358722205479</c:v>
                </c:pt>
                <c:pt idx="15690">
                  <c:v>0.82780529108067391</c:v>
                </c:pt>
                <c:pt idx="15691">
                  <c:v>0.82784699346994151</c:v>
                </c:pt>
                <c:pt idx="15692">
                  <c:v>0.82788869438983514</c:v>
                </c:pt>
                <c:pt idx="15693">
                  <c:v>0.8279303938403314</c:v>
                </c:pt>
                <c:pt idx="15694">
                  <c:v>0.82797209182140818</c:v>
                </c:pt>
                <c:pt idx="15695">
                  <c:v>0.82801378833304284</c:v>
                </c:pt>
                <c:pt idx="15696">
                  <c:v>0.82805548337521206</c:v>
                </c:pt>
                <c:pt idx="15697">
                  <c:v>0.82809717694789287</c:v>
                </c:pt>
                <c:pt idx="15698">
                  <c:v>0.8281388690510636</c:v>
                </c:pt>
                <c:pt idx="15699">
                  <c:v>0.82818055968470161</c:v>
                </c:pt>
                <c:pt idx="15700">
                  <c:v>0.82822224884878359</c:v>
                </c:pt>
                <c:pt idx="15701">
                  <c:v>0.82826393654328634</c:v>
                </c:pt>
                <c:pt idx="15702">
                  <c:v>0.82830562276818898</c:v>
                </c:pt>
                <c:pt idx="15703">
                  <c:v>0.82834730752346719</c:v>
                </c:pt>
                <c:pt idx="15704">
                  <c:v>0.82838899080909845</c:v>
                </c:pt>
                <c:pt idx="15705">
                  <c:v>0.82843067262506154</c:v>
                </c:pt>
                <c:pt idx="15706">
                  <c:v>0.82847235297133193</c:v>
                </c:pt>
                <c:pt idx="15707">
                  <c:v>0.82851403184788874</c:v>
                </c:pt>
                <c:pt idx="15708">
                  <c:v>0.82855570925470767</c:v>
                </c:pt>
                <c:pt idx="15709">
                  <c:v>0.8285973851917674</c:v>
                </c:pt>
                <c:pt idx="15710">
                  <c:v>0.82863905965904439</c:v>
                </c:pt>
                <c:pt idx="15711">
                  <c:v>0.82868073265651676</c:v>
                </c:pt>
                <c:pt idx="15712">
                  <c:v>0.82872240418416088</c:v>
                </c:pt>
                <c:pt idx="15713">
                  <c:v>0.8287640742419552</c:v>
                </c:pt>
                <c:pt idx="15714">
                  <c:v>0.8288057428298764</c:v>
                </c:pt>
                <c:pt idx="15715">
                  <c:v>0.82884740994790262</c:v>
                </c:pt>
                <c:pt idx="15716">
                  <c:v>0.82888907559601022</c:v>
                </c:pt>
                <c:pt idx="15717">
                  <c:v>0.82893073977417675</c:v>
                </c:pt>
                <c:pt idx="15718">
                  <c:v>0.82897240248238047</c:v>
                </c:pt>
                <c:pt idx="15719">
                  <c:v>0.82901406372059827</c:v>
                </c:pt>
                <c:pt idx="15720">
                  <c:v>0.82905572348880729</c:v>
                </c:pt>
                <c:pt idx="15721">
                  <c:v>0.82909738178698522</c:v>
                </c:pt>
                <c:pt idx="15722">
                  <c:v>0.82913903861510918</c:v>
                </c:pt>
                <c:pt idx="15723">
                  <c:v>0.82918069397315719</c:v>
                </c:pt>
                <c:pt idx="15724">
                  <c:v>0.82922234786110616</c:v>
                </c:pt>
                <c:pt idx="15725">
                  <c:v>0.82926400027893366</c:v>
                </c:pt>
                <c:pt idx="15726">
                  <c:v>0.82930565122661726</c:v>
                </c:pt>
                <c:pt idx="15727">
                  <c:v>0.82934730070413409</c:v>
                </c:pt>
                <c:pt idx="15728">
                  <c:v>0.82938894871146152</c:v>
                </c:pt>
                <c:pt idx="15729">
                  <c:v>0.82943059524857743</c:v>
                </c:pt>
                <c:pt idx="15730">
                  <c:v>0.82947224031545896</c:v>
                </c:pt>
                <c:pt idx="15731">
                  <c:v>0.82951388391208303</c:v>
                </c:pt>
                <c:pt idx="15732">
                  <c:v>0.82955552603842819</c:v>
                </c:pt>
                <c:pt idx="15733">
                  <c:v>0.82959716669447126</c:v>
                </c:pt>
                <c:pt idx="15734">
                  <c:v>0.82963880588018979</c:v>
                </c:pt>
                <c:pt idx="15735">
                  <c:v>0.82968044359556081</c:v>
                </c:pt>
                <c:pt idx="15736">
                  <c:v>0.8297220798405629</c:v>
                </c:pt>
                <c:pt idx="15737">
                  <c:v>0.82976371461517229</c:v>
                </c:pt>
                <c:pt idx="15738">
                  <c:v>0.82980534791936711</c:v>
                </c:pt>
                <c:pt idx="15739">
                  <c:v>0.82984697975312449</c:v>
                </c:pt>
                <c:pt idx="15740">
                  <c:v>0.82988861011642201</c:v>
                </c:pt>
                <c:pt idx="15741">
                  <c:v>0.82993023900923724</c:v>
                </c:pt>
                <c:pt idx="15742">
                  <c:v>0.82997186643154797</c:v>
                </c:pt>
                <c:pt idx="15743">
                  <c:v>0.83001349238333122</c:v>
                </c:pt>
                <c:pt idx="15744">
                  <c:v>0.8300551168645649</c:v>
                </c:pt>
                <c:pt idx="15745">
                  <c:v>0.8300967398752257</c:v>
                </c:pt>
                <c:pt idx="15746">
                  <c:v>0.83013836141529163</c:v>
                </c:pt>
                <c:pt idx="15747">
                  <c:v>0.83017998148474026</c:v>
                </c:pt>
                <c:pt idx="15748">
                  <c:v>0.83022160008354895</c:v>
                </c:pt>
                <c:pt idx="15749">
                  <c:v>0.83026321721169516</c:v>
                </c:pt>
                <c:pt idx="15750">
                  <c:v>0.83030483286915635</c:v>
                </c:pt>
                <c:pt idx="15751">
                  <c:v>0.83034644705591065</c:v>
                </c:pt>
                <c:pt idx="15752">
                  <c:v>0.83038805977193486</c:v>
                </c:pt>
                <c:pt idx="15753">
                  <c:v>0.83042967101720655</c:v>
                </c:pt>
                <c:pt idx="15754">
                  <c:v>0.83047128079170407</c:v>
                </c:pt>
                <c:pt idx="15755">
                  <c:v>0.83051288909540344</c:v>
                </c:pt>
                <c:pt idx="15756">
                  <c:v>0.83055449592828345</c:v>
                </c:pt>
                <c:pt idx="15757">
                  <c:v>0.8305961012903208</c:v>
                </c:pt>
                <c:pt idx="15758">
                  <c:v>0.83063770518149338</c:v>
                </c:pt>
                <c:pt idx="15759">
                  <c:v>0.83067930760177899</c:v>
                </c:pt>
                <c:pt idx="15760">
                  <c:v>0.83072090855115532</c:v>
                </c:pt>
                <c:pt idx="15761">
                  <c:v>0.83076250802959939</c:v>
                </c:pt>
                <c:pt idx="15762">
                  <c:v>0.83080410603708854</c:v>
                </c:pt>
                <c:pt idx="15763">
                  <c:v>0.83084570257360035</c:v>
                </c:pt>
                <c:pt idx="15764">
                  <c:v>0.83088729763911351</c:v>
                </c:pt>
                <c:pt idx="15765">
                  <c:v>0.83092889123360414</c:v>
                </c:pt>
                <c:pt idx="15766">
                  <c:v>0.83097048335705059</c:v>
                </c:pt>
                <c:pt idx="15767">
                  <c:v>0.83101207400943078</c:v>
                </c:pt>
                <c:pt idx="15768">
                  <c:v>0.83105366319072116</c:v>
                </c:pt>
                <c:pt idx="15769">
                  <c:v>0.83109525090089986</c:v>
                </c:pt>
                <c:pt idx="15770">
                  <c:v>0.83113683713994435</c:v>
                </c:pt>
                <c:pt idx="15771">
                  <c:v>0.83117842190783275</c:v>
                </c:pt>
                <c:pt idx="15772">
                  <c:v>0.83122000520454242</c:v>
                </c:pt>
                <c:pt idx="15773">
                  <c:v>0.83126158703004982</c:v>
                </c:pt>
                <c:pt idx="15774">
                  <c:v>0.83130316738433396</c:v>
                </c:pt>
                <c:pt idx="15775">
                  <c:v>0.83134474626737198</c:v>
                </c:pt>
                <c:pt idx="15776">
                  <c:v>0.83138632367914111</c:v>
                </c:pt>
                <c:pt idx="15777">
                  <c:v>0.83142789961961971</c:v>
                </c:pt>
                <c:pt idx="15778">
                  <c:v>0.83146947408878413</c:v>
                </c:pt>
                <c:pt idx="15779">
                  <c:v>0.8315110470866135</c:v>
                </c:pt>
                <c:pt idx="15780">
                  <c:v>0.83155261861308427</c:v>
                </c:pt>
                <c:pt idx="15781">
                  <c:v>0.83159418866817447</c:v>
                </c:pt>
                <c:pt idx="15782">
                  <c:v>0.83163575725186145</c:v>
                </c:pt>
                <c:pt idx="15783">
                  <c:v>0.83167732436412334</c:v>
                </c:pt>
                <c:pt idx="15784">
                  <c:v>0.83171889000493759</c:v>
                </c:pt>
                <c:pt idx="15785">
                  <c:v>0.83176045417428124</c:v>
                </c:pt>
                <c:pt idx="15786">
                  <c:v>0.83180201687213229</c:v>
                </c:pt>
                <c:pt idx="15787">
                  <c:v>0.83184357809846909</c:v>
                </c:pt>
                <c:pt idx="15788">
                  <c:v>0.83188513785326801</c:v>
                </c:pt>
                <c:pt idx="15789">
                  <c:v>0.83192669613650738</c:v>
                </c:pt>
                <c:pt idx="15790">
                  <c:v>0.83196825294816479</c:v>
                </c:pt>
                <c:pt idx="15791">
                  <c:v>0.8320098082882178</c:v>
                </c:pt>
                <c:pt idx="15792">
                  <c:v>0.83205136215664388</c:v>
                </c:pt>
                <c:pt idx="15793">
                  <c:v>0.83209291455342127</c:v>
                </c:pt>
                <c:pt idx="15794">
                  <c:v>0.83213446547852699</c:v>
                </c:pt>
                <c:pt idx="15795">
                  <c:v>0.83217601493193871</c:v>
                </c:pt>
                <c:pt idx="15796">
                  <c:v>0.83221756291363458</c:v>
                </c:pt>
                <c:pt idx="15797">
                  <c:v>0.8322591094235916</c:v>
                </c:pt>
                <c:pt idx="15798">
                  <c:v>0.8323006544617878</c:v>
                </c:pt>
                <c:pt idx="15799">
                  <c:v>0.83234219802820109</c:v>
                </c:pt>
                <c:pt idx="15800">
                  <c:v>0.83238374012280825</c:v>
                </c:pt>
                <c:pt idx="15801">
                  <c:v>0.83242528074558786</c:v>
                </c:pt>
                <c:pt idx="15802">
                  <c:v>0.83246681989651727</c:v>
                </c:pt>
                <c:pt idx="15803">
                  <c:v>0.83250835757557395</c:v>
                </c:pt>
                <c:pt idx="15804">
                  <c:v>0.83254989378273625</c:v>
                </c:pt>
                <c:pt idx="15805">
                  <c:v>0.83259142851798051</c:v>
                </c:pt>
                <c:pt idx="15806">
                  <c:v>0.83263296178128632</c:v>
                </c:pt>
                <c:pt idx="15807">
                  <c:v>0.83267449357263001</c:v>
                </c:pt>
                <c:pt idx="15808">
                  <c:v>0.83271602389198918</c:v>
                </c:pt>
                <c:pt idx="15809">
                  <c:v>0.83275755273934216</c:v>
                </c:pt>
                <c:pt idx="15810">
                  <c:v>0.83279908011466608</c:v>
                </c:pt>
                <c:pt idx="15811">
                  <c:v>0.83284060601793874</c:v>
                </c:pt>
                <c:pt idx="15812">
                  <c:v>0.83288213044913884</c:v>
                </c:pt>
                <c:pt idx="15813">
                  <c:v>0.8329236534082427</c:v>
                </c:pt>
                <c:pt idx="15814">
                  <c:v>0.83296517489522803</c:v>
                </c:pt>
                <c:pt idx="15815">
                  <c:v>0.83300669491007417</c:v>
                </c:pt>
                <c:pt idx="15816">
                  <c:v>0.83304821345275648</c:v>
                </c:pt>
                <c:pt idx="15817">
                  <c:v>0.83308973052325508</c:v>
                </c:pt>
                <c:pt idx="15818">
                  <c:v>0.83313124612154621</c:v>
                </c:pt>
                <c:pt idx="15819">
                  <c:v>0.83317276024760767</c:v>
                </c:pt>
                <c:pt idx="15820">
                  <c:v>0.83321427290141781</c:v>
                </c:pt>
                <c:pt idx="15821">
                  <c:v>0.83325578408295364</c:v>
                </c:pt>
                <c:pt idx="15822">
                  <c:v>0.83329729379219331</c:v>
                </c:pt>
                <c:pt idx="15823">
                  <c:v>0.83333880202911426</c:v>
                </c:pt>
                <c:pt idx="15824">
                  <c:v>0.83338030879369474</c:v>
                </c:pt>
                <c:pt idx="15825">
                  <c:v>0.83342181408591209</c:v>
                </c:pt>
                <c:pt idx="15826">
                  <c:v>0.83346331790574391</c:v>
                </c:pt>
                <c:pt idx="15827">
                  <c:v>0.8335048202531683</c:v>
                </c:pt>
                <c:pt idx="15828">
                  <c:v>0.8335463211281624</c:v>
                </c:pt>
                <c:pt idx="15829">
                  <c:v>0.83358782053070468</c:v>
                </c:pt>
                <c:pt idx="15830">
                  <c:v>0.83362931846077248</c:v>
                </c:pt>
                <c:pt idx="15831">
                  <c:v>0.83367081491834372</c:v>
                </c:pt>
                <c:pt idx="15832">
                  <c:v>0.83371230990339584</c:v>
                </c:pt>
                <c:pt idx="15833">
                  <c:v>0.83375380341590666</c:v>
                </c:pt>
                <c:pt idx="15834">
                  <c:v>0.83379529545585462</c:v>
                </c:pt>
                <c:pt idx="15835">
                  <c:v>0.83383678602321687</c:v>
                </c:pt>
                <c:pt idx="15836">
                  <c:v>0.83387827511797075</c:v>
                </c:pt>
                <c:pt idx="15837">
                  <c:v>0.83391976274009483</c:v>
                </c:pt>
                <c:pt idx="15838">
                  <c:v>0.83396124888956635</c:v>
                </c:pt>
                <c:pt idx="15839">
                  <c:v>0.83400273356636412</c:v>
                </c:pt>
                <c:pt idx="15840">
                  <c:v>0.83404421677046459</c:v>
                </c:pt>
                <c:pt idx="15841">
                  <c:v>0.83408569850184555</c:v>
                </c:pt>
                <c:pt idx="15842">
                  <c:v>0.83412717876048537</c:v>
                </c:pt>
                <c:pt idx="15843">
                  <c:v>0.83416865754636194</c:v>
                </c:pt>
                <c:pt idx="15844">
                  <c:v>0.83421013485945295</c:v>
                </c:pt>
                <c:pt idx="15845">
                  <c:v>0.83425161069973597</c:v>
                </c:pt>
                <c:pt idx="15846">
                  <c:v>0.83429308506718891</c:v>
                </c:pt>
                <c:pt idx="15847">
                  <c:v>0.83433455796178946</c:v>
                </c:pt>
                <c:pt idx="15848">
                  <c:v>0.83437602938351507</c:v>
                </c:pt>
                <c:pt idx="15849">
                  <c:v>0.83441749933234444</c:v>
                </c:pt>
                <c:pt idx="15850">
                  <c:v>0.83445896780825402</c:v>
                </c:pt>
                <c:pt idx="15851">
                  <c:v>0.8345004348112236</c:v>
                </c:pt>
                <c:pt idx="15852">
                  <c:v>0.83454190034122899</c:v>
                </c:pt>
                <c:pt idx="15853">
                  <c:v>0.83458336439824876</c:v>
                </c:pt>
                <c:pt idx="15854">
                  <c:v>0.83462482698226081</c:v>
                </c:pt>
                <c:pt idx="15855">
                  <c:v>0.83466628809324384</c:v>
                </c:pt>
                <c:pt idx="15856">
                  <c:v>0.83470774773117351</c:v>
                </c:pt>
                <c:pt idx="15857">
                  <c:v>0.83474920589602919</c:v>
                </c:pt>
                <c:pt idx="15858">
                  <c:v>0.83479066258778878</c:v>
                </c:pt>
                <c:pt idx="15859">
                  <c:v>0.83483211780642952</c:v>
                </c:pt>
                <c:pt idx="15860">
                  <c:v>0.83487357155192898</c:v>
                </c:pt>
                <c:pt idx="15861">
                  <c:v>0.8349150238242653</c:v>
                </c:pt>
                <c:pt idx="15862">
                  <c:v>0.8349564746234166</c:v>
                </c:pt>
                <c:pt idx="15863">
                  <c:v>0.83499792394936079</c:v>
                </c:pt>
                <c:pt idx="15864">
                  <c:v>0.83503937180207466</c:v>
                </c:pt>
                <c:pt idx="15865">
                  <c:v>0.83508081818153779</c:v>
                </c:pt>
                <c:pt idx="15866">
                  <c:v>0.83512226308772608</c:v>
                </c:pt>
                <c:pt idx="15867">
                  <c:v>0.83516370652061866</c:v>
                </c:pt>
                <c:pt idx="15868">
                  <c:v>0.83520514848019289</c:v>
                </c:pt>
                <c:pt idx="15869">
                  <c:v>0.83524658896642678</c:v>
                </c:pt>
                <c:pt idx="15870">
                  <c:v>0.83528802797929802</c:v>
                </c:pt>
                <c:pt idx="15871">
                  <c:v>0.8353294655187844</c:v>
                </c:pt>
                <c:pt idx="15872">
                  <c:v>0.83537090158486405</c:v>
                </c:pt>
                <c:pt idx="15873">
                  <c:v>0.83541233617751465</c:v>
                </c:pt>
                <c:pt idx="15874">
                  <c:v>0.83545376929671356</c:v>
                </c:pt>
                <c:pt idx="15875">
                  <c:v>0.83549520094244012</c:v>
                </c:pt>
                <c:pt idx="15876">
                  <c:v>0.83553663111467069</c:v>
                </c:pt>
                <c:pt idx="15877">
                  <c:v>0.83557805981338296</c:v>
                </c:pt>
                <c:pt idx="15878">
                  <c:v>0.8356194870385566</c:v>
                </c:pt>
                <c:pt idx="15879">
                  <c:v>0.83566091279016763</c:v>
                </c:pt>
                <c:pt idx="15880">
                  <c:v>0.83570233706819486</c:v>
                </c:pt>
                <c:pt idx="15881">
                  <c:v>0.83574375987261573</c:v>
                </c:pt>
                <c:pt idx="15882">
                  <c:v>0.83578518120340839</c:v>
                </c:pt>
                <c:pt idx="15883">
                  <c:v>0.8358266010605504</c:v>
                </c:pt>
                <c:pt idx="15884">
                  <c:v>0.83586801944402056</c:v>
                </c:pt>
                <c:pt idx="15885">
                  <c:v>0.835909436353795</c:v>
                </c:pt>
                <c:pt idx="15886">
                  <c:v>0.83595085178985318</c:v>
                </c:pt>
                <c:pt idx="15887">
                  <c:v>0.83599226575217234</c:v>
                </c:pt>
                <c:pt idx="15888">
                  <c:v>0.83603367824073038</c:v>
                </c:pt>
                <c:pt idx="15889">
                  <c:v>0.83607508925550522</c:v>
                </c:pt>
                <c:pt idx="15890">
                  <c:v>0.83611649879647498</c:v>
                </c:pt>
                <c:pt idx="15891">
                  <c:v>0.83615790686361702</c:v>
                </c:pt>
                <c:pt idx="15892">
                  <c:v>0.83619931345690934</c:v>
                </c:pt>
                <c:pt idx="15893">
                  <c:v>0.83624071857633064</c:v>
                </c:pt>
                <c:pt idx="15894">
                  <c:v>0.83628212222185749</c:v>
                </c:pt>
                <c:pt idx="15895">
                  <c:v>0.83632352439346935</c:v>
                </c:pt>
                <c:pt idx="15896">
                  <c:v>0.83636492509114291</c:v>
                </c:pt>
                <c:pt idx="15897">
                  <c:v>0.83640632431485584</c:v>
                </c:pt>
                <c:pt idx="15898">
                  <c:v>0.83644772206458695</c:v>
                </c:pt>
                <c:pt idx="15899">
                  <c:v>0.83648911834031447</c:v>
                </c:pt>
                <c:pt idx="15900">
                  <c:v>0.83653051314201476</c:v>
                </c:pt>
                <c:pt idx="15901">
                  <c:v>0.83657190646966706</c:v>
                </c:pt>
                <c:pt idx="15902">
                  <c:v>0.83661329832324838</c:v>
                </c:pt>
                <c:pt idx="15903">
                  <c:v>0.83665468870273763</c:v>
                </c:pt>
                <c:pt idx="15904">
                  <c:v>0.83669607760811215</c:v>
                </c:pt>
                <c:pt idx="15905">
                  <c:v>0.83673746503934976</c:v>
                </c:pt>
                <c:pt idx="15906">
                  <c:v>0.83677885099642813</c:v>
                </c:pt>
                <c:pt idx="15907">
                  <c:v>0.8368202354793256</c:v>
                </c:pt>
                <c:pt idx="15908">
                  <c:v>0.83686161848801988</c:v>
                </c:pt>
                <c:pt idx="15909">
                  <c:v>0.83690300002248941</c:v>
                </c:pt>
                <c:pt idx="15910">
                  <c:v>0.83694438008271232</c:v>
                </c:pt>
                <c:pt idx="15911">
                  <c:v>0.83698575866866443</c:v>
                </c:pt>
                <c:pt idx="15912">
                  <c:v>0.83702713578032606</c:v>
                </c:pt>
                <c:pt idx="15913">
                  <c:v>0.83706851141767424</c:v>
                </c:pt>
                <c:pt idx="15914">
                  <c:v>0.83710988558068733</c:v>
                </c:pt>
                <c:pt idx="15915">
                  <c:v>0.83715125826934234</c:v>
                </c:pt>
                <c:pt idx="15916">
                  <c:v>0.83719262948361728</c:v>
                </c:pt>
                <c:pt idx="15917">
                  <c:v>0.83723399922349173</c:v>
                </c:pt>
                <c:pt idx="15918">
                  <c:v>0.83727536748894127</c:v>
                </c:pt>
                <c:pt idx="15919">
                  <c:v>0.83731673427994557</c:v>
                </c:pt>
                <c:pt idx="15920">
                  <c:v>0.83735809959648155</c:v>
                </c:pt>
                <c:pt idx="15921">
                  <c:v>0.83739946343852878</c:v>
                </c:pt>
                <c:pt idx="15922">
                  <c:v>0.83744082580606249</c:v>
                </c:pt>
                <c:pt idx="15923">
                  <c:v>0.83748218669906349</c:v>
                </c:pt>
                <c:pt idx="15924">
                  <c:v>0.83752354611750746</c:v>
                </c:pt>
                <c:pt idx="15925">
                  <c:v>0.83756490406137329</c:v>
                </c:pt>
                <c:pt idx="15926">
                  <c:v>0.83760626053063969</c:v>
                </c:pt>
                <c:pt idx="15927">
                  <c:v>0.83764761552528355</c:v>
                </c:pt>
                <c:pt idx="15928">
                  <c:v>0.83768896904528267</c:v>
                </c:pt>
                <c:pt idx="15929">
                  <c:v>0.83773032109061585</c:v>
                </c:pt>
                <c:pt idx="15930">
                  <c:v>0.83777167166126043</c:v>
                </c:pt>
                <c:pt idx="15931">
                  <c:v>0.83781302075719533</c:v>
                </c:pt>
                <c:pt idx="15932">
                  <c:v>0.83785436837839711</c:v>
                </c:pt>
                <c:pt idx="15933">
                  <c:v>0.83789571452484435</c:v>
                </c:pt>
                <c:pt idx="15934">
                  <c:v>0.83793705919651529</c:v>
                </c:pt>
                <c:pt idx="15935">
                  <c:v>0.8379784023933875</c:v>
                </c:pt>
                <c:pt idx="15936">
                  <c:v>0.83801974411543945</c:v>
                </c:pt>
                <c:pt idx="15937">
                  <c:v>0.83806108436264837</c:v>
                </c:pt>
                <c:pt idx="15938">
                  <c:v>0.83810242313499261</c:v>
                </c:pt>
                <c:pt idx="15939">
                  <c:v>0.83814376043245054</c:v>
                </c:pt>
                <c:pt idx="15940">
                  <c:v>0.83818509625499982</c:v>
                </c:pt>
                <c:pt idx="15941">
                  <c:v>0.83822643060261814</c:v>
                </c:pt>
                <c:pt idx="15942">
                  <c:v>0.8382677634752842</c:v>
                </c:pt>
                <c:pt idx="15943">
                  <c:v>0.83830909487297522</c:v>
                </c:pt>
                <c:pt idx="15944">
                  <c:v>0.83835042479566879</c:v>
                </c:pt>
                <c:pt idx="15945">
                  <c:v>0.83839175324334414</c:v>
                </c:pt>
                <c:pt idx="15946">
                  <c:v>0.83843308021597895</c:v>
                </c:pt>
                <c:pt idx="15947">
                  <c:v>0.8384744057135507</c:v>
                </c:pt>
                <c:pt idx="15948">
                  <c:v>0.8385157297360375</c:v>
                </c:pt>
                <c:pt idx="15949">
                  <c:v>0.83855705228341726</c:v>
                </c:pt>
                <c:pt idx="15950">
                  <c:v>0.83859837335566867</c:v>
                </c:pt>
                <c:pt idx="15951">
                  <c:v>0.83863969295276908</c:v>
                </c:pt>
                <c:pt idx="15952">
                  <c:v>0.83868101107469639</c:v>
                </c:pt>
                <c:pt idx="15953">
                  <c:v>0.83872232772142874</c:v>
                </c:pt>
                <c:pt idx="15954">
                  <c:v>0.83876364289294436</c:v>
                </c:pt>
                <c:pt idx="15955">
                  <c:v>0.83880495658922105</c:v>
                </c:pt>
                <c:pt idx="15956">
                  <c:v>0.83884626881023716</c:v>
                </c:pt>
                <c:pt idx="15957">
                  <c:v>0.8388875795559696</c:v>
                </c:pt>
                <c:pt idx="15958">
                  <c:v>0.83892888882639827</c:v>
                </c:pt>
                <c:pt idx="15959">
                  <c:v>0.83897019662149896</c:v>
                </c:pt>
                <c:pt idx="15960">
                  <c:v>0.83901150294125115</c:v>
                </c:pt>
                <c:pt idx="15961">
                  <c:v>0.83905280778563307</c:v>
                </c:pt>
                <c:pt idx="15962">
                  <c:v>0.8390941111546214</c:v>
                </c:pt>
                <c:pt idx="15963">
                  <c:v>0.83913541304819472</c:v>
                </c:pt>
                <c:pt idx="15964">
                  <c:v>0.83917671346633205</c:v>
                </c:pt>
                <c:pt idx="15965">
                  <c:v>0.83921801240900984</c:v>
                </c:pt>
                <c:pt idx="15966">
                  <c:v>0.83925930987620678</c:v>
                </c:pt>
                <c:pt idx="15967">
                  <c:v>0.83930060586790112</c:v>
                </c:pt>
                <c:pt idx="15968">
                  <c:v>0.83934190038407053</c:v>
                </c:pt>
                <c:pt idx="15969">
                  <c:v>0.83938319342469347</c:v>
                </c:pt>
                <c:pt idx="15970">
                  <c:v>0.83942448498974742</c:v>
                </c:pt>
                <c:pt idx="15971">
                  <c:v>0.83946577507921005</c:v>
                </c:pt>
                <c:pt idx="15972">
                  <c:v>0.83950706369306116</c:v>
                </c:pt>
                <c:pt idx="15973">
                  <c:v>0.8395483508312771</c:v>
                </c:pt>
                <c:pt idx="15974">
                  <c:v>0.83958963649383545</c:v>
                </c:pt>
                <c:pt idx="15975">
                  <c:v>0.83963092068071654</c:v>
                </c:pt>
                <c:pt idx="15976">
                  <c:v>0.83967220339189597</c:v>
                </c:pt>
                <c:pt idx="15977">
                  <c:v>0.83971348462735274</c:v>
                </c:pt>
                <c:pt idx="15978">
                  <c:v>0.83975476438706542</c:v>
                </c:pt>
                <c:pt idx="15979">
                  <c:v>0.83979604267101216</c:v>
                </c:pt>
                <c:pt idx="15980">
                  <c:v>0.83983731947916906</c:v>
                </c:pt>
                <c:pt idx="15981">
                  <c:v>0.83987859481151617</c:v>
                </c:pt>
                <c:pt idx="15982">
                  <c:v>0.83991986866803059</c:v>
                </c:pt>
                <c:pt idx="15983">
                  <c:v>0.83996114104869102</c:v>
                </c:pt>
                <c:pt idx="15984">
                  <c:v>0.84000241195347469</c:v>
                </c:pt>
                <c:pt idx="15985">
                  <c:v>0.84004368138235996</c:v>
                </c:pt>
                <c:pt idx="15986">
                  <c:v>0.84008494933532518</c:v>
                </c:pt>
                <c:pt idx="15987">
                  <c:v>0.84012621581234803</c:v>
                </c:pt>
                <c:pt idx="15988">
                  <c:v>0.8401674808134062</c:v>
                </c:pt>
                <c:pt idx="15989">
                  <c:v>0.84020874433847881</c:v>
                </c:pt>
                <c:pt idx="15990">
                  <c:v>0.84025000638754255</c:v>
                </c:pt>
                <c:pt idx="15991">
                  <c:v>0.84029126696057688</c:v>
                </c:pt>
                <c:pt idx="15992">
                  <c:v>0.8403325260575587</c:v>
                </c:pt>
                <c:pt idx="15993">
                  <c:v>0.84037378367846671</c:v>
                </c:pt>
                <c:pt idx="15994">
                  <c:v>0.84041503982327836</c:v>
                </c:pt>
                <c:pt idx="15995">
                  <c:v>0.84045629449197268</c:v>
                </c:pt>
                <c:pt idx="15996">
                  <c:v>0.84049754768452722</c:v>
                </c:pt>
                <c:pt idx="15997">
                  <c:v>0.84053879940091869</c:v>
                </c:pt>
                <c:pt idx="15998">
                  <c:v>0.8405800496411272</c:v>
                </c:pt>
                <c:pt idx="15999">
                  <c:v>0.84062129840513078</c:v>
                </c:pt>
                <c:pt idx="16000">
                  <c:v>0.84066254569290544</c:v>
                </c:pt>
                <c:pt idx="16001">
                  <c:v>0.84070379150443075</c:v>
                </c:pt>
                <c:pt idx="16002">
                  <c:v>0.84074503583968452</c:v>
                </c:pt>
                <c:pt idx="16003">
                  <c:v>0.84078627869864475</c:v>
                </c:pt>
                <c:pt idx="16004">
                  <c:v>0.84082752008128991</c:v>
                </c:pt>
                <c:pt idx="16005">
                  <c:v>0.84086875998759725</c:v>
                </c:pt>
                <c:pt idx="16006">
                  <c:v>0.8409099984175451</c:v>
                </c:pt>
                <c:pt idx="16007">
                  <c:v>0.84095123537111216</c:v>
                </c:pt>
                <c:pt idx="16008">
                  <c:v>0.84099247084827577</c:v>
                </c:pt>
                <c:pt idx="16009">
                  <c:v>0.84103370484901385</c:v>
                </c:pt>
                <c:pt idx="16010">
                  <c:v>0.84107493737330541</c:v>
                </c:pt>
                <c:pt idx="16011">
                  <c:v>0.84111616842112757</c:v>
                </c:pt>
                <c:pt idx="16012">
                  <c:v>0.84115739799245892</c:v>
                </c:pt>
                <c:pt idx="16013">
                  <c:v>0.8411986260872768</c:v>
                </c:pt>
                <c:pt idx="16014">
                  <c:v>0.84123985270556023</c:v>
                </c:pt>
                <c:pt idx="16015">
                  <c:v>0.84128107784728712</c:v>
                </c:pt>
                <c:pt idx="16016">
                  <c:v>0.84132230151243492</c:v>
                </c:pt>
                <c:pt idx="16017">
                  <c:v>0.84136352370098222</c:v>
                </c:pt>
                <c:pt idx="16018">
                  <c:v>0.8414047444129068</c:v>
                </c:pt>
                <c:pt idx="16019">
                  <c:v>0.84144596364818725</c:v>
                </c:pt>
                <c:pt idx="16020">
                  <c:v>0.84148718140680079</c:v>
                </c:pt>
                <c:pt idx="16021">
                  <c:v>0.841528397688726</c:v>
                </c:pt>
                <c:pt idx="16022">
                  <c:v>0.84156961249394135</c:v>
                </c:pt>
                <c:pt idx="16023">
                  <c:v>0.84161082582242364</c:v>
                </c:pt>
                <c:pt idx="16024">
                  <c:v>0.84165203767415253</c:v>
                </c:pt>
                <c:pt idx="16025">
                  <c:v>0.84169324804910517</c:v>
                </c:pt>
                <c:pt idx="16026">
                  <c:v>0.84173445694725924</c:v>
                </c:pt>
                <c:pt idx="16027">
                  <c:v>0.84177566436859441</c:v>
                </c:pt>
                <c:pt idx="16028">
                  <c:v>0.84181687031308639</c:v>
                </c:pt>
                <c:pt idx="16029">
                  <c:v>0.84185807478071573</c:v>
                </c:pt>
                <c:pt idx="16030">
                  <c:v>0.84189927777145901</c:v>
                </c:pt>
                <c:pt idx="16031">
                  <c:v>0.84194047928529481</c:v>
                </c:pt>
                <c:pt idx="16032">
                  <c:v>0.84198167932220036</c:v>
                </c:pt>
                <c:pt idx="16033">
                  <c:v>0.84202287788215524</c:v>
                </c:pt>
                <c:pt idx="16034">
                  <c:v>0.84206407496513636</c:v>
                </c:pt>
                <c:pt idx="16035">
                  <c:v>0.84210527057112239</c:v>
                </c:pt>
                <c:pt idx="16036">
                  <c:v>0.84214646470009114</c:v>
                </c:pt>
                <c:pt idx="16037">
                  <c:v>0.84218765735202028</c:v>
                </c:pt>
                <c:pt idx="16038">
                  <c:v>0.84222884852688884</c:v>
                </c:pt>
                <c:pt idx="16039">
                  <c:v>0.8422700382246745</c:v>
                </c:pt>
                <c:pt idx="16040">
                  <c:v>0.8423112264453555</c:v>
                </c:pt>
                <c:pt idx="16041">
                  <c:v>0.84235241318890908</c:v>
                </c:pt>
                <c:pt idx="16042">
                  <c:v>0.84239359845531381</c:v>
                </c:pt>
                <c:pt idx="16043">
                  <c:v>0.84243478224454849</c:v>
                </c:pt>
                <c:pt idx="16044">
                  <c:v>0.84247596455659035</c:v>
                </c:pt>
                <c:pt idx="16045">
                  <c:v>0.84251714539141764</c:v>
                </c:pt>
                <c:pt idx="16046">
                  <c:v>0.84255832474900905</c:v>
                </c:pt>
                <c:pt idx="16047">
                  <c:v>0.84259950262934225</c:v>
                </c:pt>
                <c:pt idx="16048">
                  <c:v>0.84264067903239437</c:v>
                </c:pt>
                <c:pt idx="16049">
                  <c:v>0.84268185395814477</c:v>
                </c:pt>
                <c:pt idx="16050">
                  <c:v>0.84272302740657123</c:v>
                </c:pt>
                <c:pt idx="16051">
                  <c:v>0.84276419937765179</c:v>
                </c:pt>
                <c:pt idx="16052">
                  <c:v>0.84280536987136467</c:v>
                </c:pt>
                <c:pt idx="16053">
                  <c:v>0.84284653888768768</c:v>
                </c:pt>
                <c:pt idx="16054">
                  <c:v>0.84288770642659894</c:v>
                </c:pt>
                <c:pt idx="16055">
                  <c:v>0.84292887248807691</c:v>
                </c:pt>
                <c:pt idx="16056">
                  <c:v>0.84297003707209905</c:v>
                </c:pt>
                <c:pt idx="16057">
                  <c:v>0.84301120017864428</c:v>
                </c:pt>
                <c:pt idx="16058">
                  <c:v>0.84305236180769005</c:v>
                </c:pt>
                <c:pt idx="16059">
                  <c:v>0.8430935219592145</c:v>
                </c:pt>
                <c:pt idx="16060">
                  <c:v>0.84313468063319663</c:v>
                </c:pt>
                <c:pt idx="16061">
                  <c:v>0.8431758378296127</c:v>
                </c:pt>
                <c:pt idx="16062">
                  <c:v>0.84321699354844226</c:v>
                </c:pt>
                <c:pt idx="16063">
                  <c:v>0.84325814778966346</c:v>
                </c:pt>
                <c:pt idx="16064">
                  <c:v>0.84329930055325342</c:v>
                </c:pt>
                <c:pt idx="16065">
                  <c:v>0.84334045183919104</c:v>
                </c:pt>
                <c:pt idx="16066">
                  <c:v>0.84338160164745379</c:v>
                </c:pt>
                <c:pt idx="16067">
                  <c:v>0.84342274997802036</c:v>
                </c:pt>
                <c:pt idx="16068">
                  <c:v>0.84346389683086864</c:v>
                </c:pt>
                <c:pt idx="16069">
                  <c:v>0.84350504220597722</c:v>
                </c:pt>
                <c:pt idx="16070">
                  <c:v>0.8435461861033231</c:v>
                </c:pt>
                <c:pt idx="16071">
                  <c:v>0.8435873285228852</c:v>
                </c:pt>
                <c:pt idx="16072">
                  <c:v>0.84362846946464121</c:v>
                </c:pt>
                <c:pt idx="16073">
                  <c:v>0.84366960892856935</c:v>
                </c:pt>
                <c:pt idx="16074">
                  <c:v>0.84371074691464831</c:v>
                </c:pt>
                <c:pt idx="16075">
                  <c:v>0.84375188342285556</c:v>
                </c:pt>
                <c:pt idx="16076">
                  <c:v>0.84379301845316856</c:v>
                </c:pt>
                <c:pt idx="16077">
                  <c:v>0.84383415200556688</c:v>
                </c:pt>
                <c:pt idx="16078">
                  <c:v>0.84387528408002799</c:v>
                </c:pt>
                <c:pt idx="16079">
                  <c:v>0.84391641467652967</c:v>
                </c:pt>
                <c:pt idx="16080">
                  <c:v>0.84395754379505017</c:v>
                </c:pt>
                <c:pt idx="16081">
                  <c:v>0.84399867143556717</c:v>
                </c:pt>
                <c:pt idx="16082">
                  <c:v>0.84403979759806058</c:v>
                </c:pt>
                <c:pt idx="16083">
                  <c:v>0.8440809222825062</c:v>
                </c:pt>
                <c:pt idx="16084">
                  <c:v>0.84412204548888325</c:v>
                </c:pt>
                <c:pt idx="16085">
                  <c:v>0.84416316721716977</c:v>
                </c:pt>
                <c:pt idx="16086">
                  <c:v>0.84420428746734422</c:v>
                </c:pt>
                <c:pt idx="16087">
                  <c:v>0.84424540623938382</c:v>
                </c:pt>
                <c:pt idx="16088">
                  <c:v>0.84428652353326716</c:v>
                </c:pt>
                <c:pt idx="16089">
                  <c:v>0.84432763934897237</c:v>
                </c:pt>
                <c:pt idx="16090">
                  <c:v>0.84436875368647812</c:v>
                </c:pt>
                <c:pt idx="16091">
                  <c:v>0.84440986654576111</c:v>
                </c:pt>
                <c:pt idx="16092">
                  <c:v>0.84445097792680035</c:v>
                </c:pt>
                <c:pt idx="16093">
                  <c:v>0.84449208782957408</c:v>
                </c:pt>
                <c:pt idx="16094">
                  <c:v>0.84453319625406031</c:v>
                </c:pt>
                <c:pt idx="16095">
                  <c:v>0.84457430320023696</c:v>
                </c:pt>
                <c:pt idx="16096">
                  <c:v>0.84461540866808171</c:v>
                </c:pt>
                <c:pt idx="16097">
                  <c:v>0.84465651265757358</c:v>
                </c:pt>
                <c:pt idx="16098">
                  <c:v>0.8446976151686898</c:v>
                </c:pt>
                <c:pt idx="16099">
                  <c:v>0.84473871620140972</c:v>
                </c:pt>
                <c:pt idx="16100">
                  <c:v>0.84477981575571015</c:v>
                </c:pt>
                <c:pt idx="16101">
                  <c:v>0.8448209138315691</c:v>
                </c:pt>
                <c:pt idx="16102">
                  <c:v>0.84486201042896636</c:v>
                </c:pt>
                <c:pt idx="16103">
                  <c:v>0.84490310554787806</c:v>
                </c:pt>
                <c:pt idx="16104">
                  <c:v>0.84494419918828334</c:v>
                </c:pt>
                <c:pt idx="16105">
                  <c:v>0.84498529135016021</c:v>
                </c:pt>
                <c:pt idx="16106">
                  <c:v>0.84502638203348679</c:v>
                </c:pt>
                <c:pt idx="16107">
                  <c:v>0.84506747123824133</c:v>
                </c:pt>
                <c:pt idx="16108">
                  <c:v>0.84510855896440096</c:v>
                </c:pt>
                <c:pt idx="16109">
                  <c:v>0.84514964521194513</c:v>
                </c:pt>
                <c:pt idx="16110">
                  <c:v>0.84519072998085099</c:v>
                </c:pt>
                <c:pt idx="16111">
                  <c:v>0.84523181327109753</c:v>
                </c:pt>
                <c:pt idx="16112">
                  <c:v>0.84527289508266201</c:v>
                </c:pt>
                <c:pt idx="16113">
                  <c:v>0.84531397541552278</c:v>
                </c:pt>
                <c:pt idx="16114">
                  <c:v>0.84535505426965785</c:v>
                </c:pt>
                <c:pt idx="16115">
                  <c:v>0.84539613164504557</c:v>
                </c:pt>
                <c:pt idx="16116">
                  <c:v>0.84543720754166418</c:v>
                </c:pt>
                <c:pt idx="16117">
                  <c:v>0.84547828195949126</c:v>
                </c:pt>
                <c:pt idx="16118">
                  <c:v>0.84551935489850549</c:v>
                </c:pt>
                <c:pt idx="16119">
                  <c:v>0.84556042635868467</c:v>
                </c:pt>
                <c:pt idx="16120">
                  <c:v>0.84560149634000692</c:v>
                </c:pt>
                <c:pt idx="16121">
                  <c:v>0.84564256484244993</c:v>
                </c:pt>
                <c:pt idx="16122">
                  <c:v>0.84568363186599249</c:v>
                </c:pt>
                <c:pt idx="16123">
                  <c:v>0.84572469741061285</c:v>
                </c:pt>
                <c:pt idx="16124">
                  <c:v>0.84576576147628835</c:v>
                </c:pt>
                <c:pt idx="16125">
                  <c:v>0.84580682406299779</c:v>
                </c:pt>
                <c:pt idx="16126">
                  <c:v>0.84584788517071841</c:v>
                </c:pt>
                <c:pt idx="16127">
                  <c:v>0.84588894479942889</c:v>
                </c:pt>
                <c:pt idx="16128">
                  <c:v>0.84593000294910758</c:v>
                </c:pt>
                <c:pt idx="16129">
                  <c:v>0.84597105961973207</c:v>
                </c:pt>
                <c:pt idx="16130">
                  <c:v>0.8460121148112808</c:v>
                </c:pt>
                <c:pt idx="16131">
                  <c:v>0.84605316852373202</c:v>
                </c:pt>
                <c:pt idx="16132">
                  <c:v>0.84609422075706298</c:v>
                </c:pt>
                <c:pt idx="16133">
                  <c:v>0.8461352715112529</c:v>
                </c:pt>
                <c:pt idx="16134">
                  <c:v>0.84617632078627869</c:v>
                </c:pt>
                <c:pt idx="16135">
                  <c:v>0.84621736858211982</c:v>
                </c:pt>
                <c:pt idx="16136">
                  <c:v>0.84625841489875331</c:v>
                </c:pt>
                <c:pt idx="16137">
                  <c:v>0.84629945973615806</c:v>
                </c:pt>
                <c:pt idx="16138">
                  <c:v>0.84634050309431097</c:v>
                </c:pt>
                <c:pt idx="16139">
                  <c:v>0.8463815449731914</c:v>
                </c:pt>
                <c:pt idx="16140">
                  <c:v>0.84642258537277737</c:v>
                </c:pt>
                <c:pt idx="16141">
                  <c:v>0.84646362429304589</c:v>
                </c:pt>
                <c:pt idx="16142">
                  <c:v>0.84650466173397587</c:v>
                </c:pt>
                <c:pt idx="16143">
                  <c:v>0.84654569769554566</c:v>
                </c:pt>
                <c:pt idx="16144">
                  <c:v>0.84658673217773228</c:v>
                </c:pt>
                <c:pt idx="16145">
                  <c:v>0.84662776518051486</c:v>
                </c:pt>
                <c:pt idx="16146">
                  <c:v>0.84666879670387096</c:v>
                </c:pt>
                <c:pt idx="16147">
                  <c:v>0.84670982674777917</c:v>
                </c:pt>
                <c:pt idx="16148">
                  <c:v>0.84675085531221717</c:v>
                </c:pt>
                <c:pt idx="16149">
                  <c:v>0.84679188239716374</c:v>
                </c:pt>
                <c:pt idx="16150">
                  <c:v>0.84683290800259547</c:v>
                </c:pt>
                <c:pt idx="16151">
                  <c:v>0.8468739321284926</c:v>
                </c:pt>
                <c:pt idx="16152">
                  <c:v>0.84691495477483114</c:v>
                </c:pt>
                <c:pt idx="16153">
                  <c:v>0.84695597594159011</c:v>
                </c:pt>
                <c:pt idx="16154">
                  <c:v>0.84699699562874731</c:v>
                </c:pt>
                <c:pt idx="16155">
                  <c:v>0.84703801383628174</c:v>
                </c:pt>
                <c:pt idx="16156">
                  <c:v>0.84707903056417078</c:v>
                </c:pt>
                <c:pt idx="16157">
                  <c:v>0.84712004581239209</c:v>
                </c:pt>
                <c:pt idx="16158">
                  <c:v>0.84716105958092469</c:v>
                </c:pt>
                <c:pt idx="16159">
                  <c:v>0.84720207186974605</c:v>
                </c:pt>
                <c:pt idx="16160">
                  <c:v>0.84724308267883452</c:v>
                </c:pt>
                <c:pt idx="16161">
                  <c:v>0.84728409200816801</c:v>
                </c:pt>
                <c:pt idx="16162">
                  <c:v>0.84732509985772453</c:v>
                </c:pt>
                <c:pt idx="16163">
                  <c:v>0.84736610622748321</c:v>
                </c:pt>
                <c:pt idx="16164">
                  <c:v>0.84740711111742062</c:v>
                </c:pt>
                <c:pt idx="16165">
                  <c:v>0.84744811452751545</c:v>
                </c:pt>
                <c:pt idx="16166">
                  <c:v>0.84748911645774572</c:v>
                </c:pt>
                <c:pt idx="16167">
                  <c:v>0.84753011690809033</c:v>
                </c:pt>
                <c:pt idx="16168">
                  <c:v>0.84757111587852652</c:v>
                </c:pt>
                <c:pt idx="16169">
                  <c:v>0.84761211336903208</c:v>
                </c:pt>
                <c:pt idx="16170">
                  <c:v>0.84765310937958593</c:v>
                </c:pt>
                <c:pt idx="16171">
                  <c:v>0.8476941039101652</c:v>
                </c:pt>
                <c:pt idx="16172">
                  <c:v>0.84773509696074956</c:v>
                </c:pt>
                <c:pt idx="16173">
                  <c:v>0.84777608853131581</c:v>
                </c:pt>
                <c:pt idx="16174">
                  <c:v>0.84781707862184208</c:v>
                </c:pt>
                <c:pt idx="16175">
                  <c:v>0.84785806723230639</c:v>
                </c:pt>
                <c:pt idx="16176">
                  <c:v>0.84789905436268775</c:v>
                </c:pt>
                <c:pt idx="16177">
                  <c:v>0.84794004001296286</c:v>
                </c:pt>
                <c:pt idx="16178">
                  <c:v>0.84798102418311083</c:v>
                </c:pt>
                <c:pt idx="16179">
                  <c:v>0.84802200687310991</c:v>
                </c:pt>
                <c:pt idx="16180">
                  <c:v>0.84806298808293756</c:v>
                </c:pt>
                <c:pt idx="16181">
                  <c:v>0.8481039678125718</c:v>
                </c:pt>
                <c:pt idx="16182">
                  <c:v>0.84814494606199131</c:v>
                </c:pt>
                <c:pt idx="16183">
                  <c:v>0.84818592283117344</c:v>
                </c:pt>
                <c:pt idx="16184">
                  <c:v>0.84822689812009688</c:v>
                </c:pt>
                <c:pt idx="16185">
                  <c:v>0.8482678719287392</c:v>
                </c:pt>
                <c:pt idx="16186">
                  <c:v>0.84830884425707886</c:v>
                </c:pt>
                <c:pt idx="16187">
                  <c:v>0.84834981510509366</c:v>
                </c:pt>
                <c:pt idx="16188">
                  <c:v>0.84839078447276217</c:v>
                </c:pt>
                <c:pt idx="16189">
                  <c:v>0.84843175236006196</c:v>
                </c:pt>
                <c:pt idx="16190">
                  <c:v>0.84847271876697095</c:v>
                </c:pt>
                <c:pt idx="16191">
                  <c:v>0.84851368369346747</c:v>
                </c:pt>
                <c:pt idx="16192">
                  <c:v>0.8485546471395301</c:v>
                </c:pt>
                <c:pt idx="16193">
                  <c:v>0.84859560910513609</c:v>
                </c:pt>
                <c:pt idx="16194">
                  <c:v>0.8486365695902639</c:v>
                </c:pt>
                <c:pt idx="16195">
                  <c:v>0.84867752859489198</c:v>
                </c:pt>
                <c:pt idx="16196">
                  <c:v>0.84871848611899725</c:v>
                </c:pt>
                <c:pt idx="16197">
                  <c:v>0.84875944216255883</c:v>
                </c:pt>
                <c:pt idx="16198">
                  <c:v>0.84880039672555463</c:v>
                </c:pt>
                <c:pt idx="16199">
                  <c:v>0.84884134980796233</c:v>
                </c:pt>
                <c:pt idx="16200">
                  <c:v>0.84888230140975995</c:v>
                </c:pt>
                <c:pt idx="16201">
                  <c:v>0.84892325153092618</c:v>
                </c:pt>
                <c:pt idx="16202">
                  <c:v>0.84896420017143859</c:v>
                </c:pt>
                <c:pt idx="16203">
                  <c:v>0.8490051473312753</c:v>
                </c:pt>
                <c:pt idx="16204">
                  <c:v>0.84904609301041412</c:v>
                </c:pt>
                <c:pt idx="16205">
                  <c:v>0.84908703720883383</c:v>
                </c:pt>
                <c:pt idx="16206">
                  <c:v>0.84912797992651179</c:v>
                </c:pt>
                <c:pt idx="16207">
                  <c:v>0.84916892116342713</c:v>
                </c:pt>
                <c:pt idx="16208">
                  <c:v>0.84920986091955641</c:v>
                </c:pt>
                <c:pt idx="16209">
                  <c:v>0.84925079919487823</c:v>
                </c:pt>
                <c:pt idx="16210">
                  <c:v>0.8492917359893708</c:v>
                </c:pt>
                <c:pt idx="16211">
                  <c:v>0.8493326713030126</c:v>
                </c:pt>
                <c:pt idx="16212">
                  <c:v>0.84937360513578075</c:v>
                </c:pt>
                <c:pt idx="16213">
                  <c:v>0.84941453748765428</c:v>
                </c:pt>
                <c:pt idx="16214">
                  <c:v>0.84945546835861041</c:v>
                </c:pt>
                <c:pt idx="16215">
                  <c:v>0.84949639774862773</c:v>
                </c:pt>
                <c:pt idx="16216">
                  <c:v>0.84953732565768392</c:v>
                </c:pt>
                <c:pt idx="16217">
                  <c:v>0.84957825208575732</c:v>
                </c:pt>
                <c:pt idx="16218">
                  <c:v>0.84961917703282575</c:v>
                </c:pt>
                <c:pt idx="16219">
                  <c:v>0.84966010049886742</c:v>
                </c:pt>
                <c:pt idx="16220">
                  <c:v>0.84970102248386026</c:v>
                </c:pt>
                <c:pt idx="16221">
                  <c:v>0.84974194298778261</c:v>
                </c:pt>
                <c:pt idx="16222">
                  <c:v>0.84978286201061159</c:v>
                </c:pt>
                <c:pt idx="16223">
                  <c:v>0.84982377955232669</c:v>
                </c:pt>
                <c:pt idx="16224">
                  <c:v>0.84986469561290479</c:v>
                </c:pt>
                <c:pt idx="16225">
                  <c:v>0.84990561019232436</c:v>
                </c:pt>
                <c:pt idx="16226">
                  <c:v>0.84994652329056319</c:v>
                </c:pt>
                <c:pt idx="16227">
                  <c:v>0.84998743490760031</c:v>
                </c:pt>
                <c:pt idx="16228">
                  <c:v>0.85002834504341163</c:v>
                </c:pt>
                <c:pt idx="16229">
                  <c:v>0.85006925369797759</c:v>
                </c:pt>
                <c:pt idx="16230">
                  <c:v>0.85011016087127489</c:v>
                </c:pt>
                <c:pt idx="16231">
                  <c:v>0.85015106656328154</c:v>
                </c:pt>
                <c:pt idx="16232">
                  <c:v>0.8501919707739759</c:v>
                </c:pt>
                <c:pt idx="16233">
                  <c:v>0.85023287350333576</c:v>
                </c:pt>
                <c:pt idx="16234">
                  <c:v>0.85027377475133925</c:v>
                </c:pt>
                <c:pt idx="16235">
                  <c:v>0.85031467451796561</c:v>
                </c:pt>
                <c:pt idx="16236">
                  <c:v>0.85035557280319074</c:v>
                </c:pt>
                <c:pt idx="16237">
                  <c:v>0.85039646960699333</c:v>
                </c:pt>
                <c:pt idx="16238">
                  <c:v>0.85043736492935262</c:v>
                </c:pt>
                <c:pt idx="16239">
                  <c:v>0.85047825877024508</c:v>
                </c:pt>
                <c:pt idx="16240">
                  <c:v>0.85051915112964971</c:v>
                </c:pt>
                <c:pt idx="16241">
                  <c:v>0.85056004200754409</c:v>
                </c:pt>
                <c:pt idx="16242">
                  <c:v>0.85060093140390647</c:v>
                </c:pt>
                <c:pt idx="16243">
                  <c:v>0.85064181931871452</c:v>
                </c:pt>
                <c:pt idx="16244">
                  <c:v>0.85068270575194649</c:v>
                </c:pt>
                <c:pt idx="16245">
                  <c:v>0.85072359070358028</c:v>
                </c:pt>
                <c:pt idx="16246">
                  <c:v>0.85076447417359413</c:v>
                </c:pt>
                <c:pt idx="16247">
                  <c:v>0.85080535616196606</c:v>
                </c:pt>
                <c:pt idx="16248">
                  <c:v>0.85084623666867365</c:v>
                </c:pt>
                <c:pt idx="16249">
                  <c:v>0.85088711569369579</c:v>
                </c:pt>
                <c:pt idx="16250">
                  <c:v>0.85092799323700907</c:v>
                </c:pt>
                <c:pt idx="16251">
                  <c:v>0.85096886929859283</c:v>
                </c:pt>
                <c:pt idx="16252">
                  <c:v>0.85100974387842443</c:v>
                </c:pt>
                <c:pt idx="16253">
                  <c:v>0.85105061697648166</c:v>
                </c:pt>
                <c:pt idx="16254">
                  <c:v>0.85109148859274319</c:v>
                </c:pt>
                <c:pt idx="16255">
                  <c:v>0.85113235872718673</c:v>
                </c:pt>
                <c:pt idx="16256">
                  <c:v>0.85117322737978995</c:v>
                </c:pt>
                <c:pt idx="16257">
                  <c:v>0.85121409455053154</c:v>
                </c:pt>
                <c:pt idx="16258">
                  <c:v>0.85125496023938896</c:v>
                </c:pt>
                <c:pt idx="16259">
                  <c:v>0.85129582444634022</c:v>
                </c:pt>
                <c:pt idx="16260">
                  <c:v>0.85133668717136346</c:v>
                </c:pt>
                <c:pt idx="16261">
                  <c:v>0.85137754841443669</c:v>
                </c:pt>
                <c:pt idx="16262">
                  <c:v>0.85141840817553738</c:v>
                </c:pt>
                <c:pt idx="16263">
                  <c:v>0.85145926645464454</c:v>
                </c:pt>
                <c:pt idx="16264">
                  <c:v>0.85150012325173519</c:v>
                </c:pt>
                <c:pt idx="16265">
                  <c:v>0.85154097856678801</c:v>
                </c:pt>
                <c:pt idx="16266">
                  <c:v>0.85158183239978125</c:v>
                </c:pt>
                <c:pt idx="16267">
                  <c:v>0.85162268475069081</c:v>
                </c:pt>
                <c:pt idx="16268">
                  <c:v>0.85166353561949748</c:v>
                </c:pt>
                <c:pt idx="16269">
                  <c:v>0.8517043850061774</c:v>
                </c:pt>
                <c:pt idx="16270">
                  <c:v>0.8517452329107088</c:v>
                </c:pt>
                <c:pt idx="16271">
                  <c:v>0.85178607933307071</c:v>
                </c:pt>
                <c:pt idx="16272">
                  <c:v>0.85182692427323992</c:v>
                </c:pt>
                <c:pt idx="16273">
                  <c:v>0.85186776773119499</c:v>
                </c:pt>
                <c:pt idx="16274">
                  <c:v>0.85190860970691329</c:v>
                </c:pt>
                <c:pt idx="16275">
                  <c:v>0.85194945020037383</c:v>
                </c:pt>
                <c:pt idx="16276">
                  <c:v>0.85199028921155373</c:v>
                </c:pt>
                <c:pt idx="16277">
                  <c:v>0.85203112674043091</c:v>
                </c:pt>
                <c:pt idx="16278">
                  <c:v>0.85207196278698383</c:v>
                </c:pt>
                <c:pt idx="16279">
                  <c:v>0.85211279735118994</c:v>
                </c:pt>
                <c:pt idx="16280">
                  <c:v>0.85215363043302794</c:v>
                </c:pt>
                <c:pt idx="16281">
                  <c:v>0.8521944620324754</c:v>
                </c:pt>
                <c:pt idx="16282">
                  <c:v>0.85223529214950999</c:v>
                </c:pt>
                <c:pt idx="16283">
                  <c:v>0.85227612078410997</c:v>
                </c:pt>
                <c:pt idx="16284">
                  <c:v>0.85231694793625312</c:v>
                </c:pt>
                <c:pt idx="16285">
                  <c:v>0.8523577736059178</c:v>
                </c:pt>
                <c:pt idx="16286">
                  <c:v>0.85239859779308114</c:v>
                </c:pt>
                <c:pt idx="16287">
                  <c:v>0.85243942049772181</c:v>
                </c:pt>
                <c:pt idx="16288">
                  <c:v>0.85248024171981784</c:v>
                </c:pt>
                <c:pt idx="16289">
                  <c:v>0.85252106145934636</c:v>
                </c:pt>
                <c:pt idx="16290">
                  <c:v>0.85256187971628616</c:v>
                </c:pt>
                <c:pt idx="16291">
                  <c:v>0.85260269649061526</c:v>
                </c:pt>
                <c:pt idx="16292">
                  <c:v>0.85264351178231068</c:v>
                </c:pt>
                <c:pt idx="16293">
                  <c:v>0.85268432559135066</c:v>
                </c:pt>
                <c:pt idx="16294">
                  <c:v>0.85272513791771332</c:v>
                </c:pt>
                <c:pt idx="16295">
                  <c:v>0.85276594876137735</c:v>
                </c:pt>
                <c:pt idx="16296">
                  <c:v>0.85280675812231976</c:v>
                </c:pt>
                <c:pt idx="16297">
                  <c:v>0.85284756600051836</c:v>
                </c:pt>
                <c:pt idx="16298">
                  <c:v>0.85288837239595128</c:v>
                </c:pt>
                <c:pt idx="16299">
                  <c:v>0.85292917730859663</c:v>
                </c:pt>
                <c:pt idx="16300">
                  <c:v>0.85296998073843244</c:v>
                </c:pt>
                <c:pt idx="16301">
                  <c:v>0.85301078268543618</c:v>
                </c:pt>
                <c:pt idx="16302">
                  <c:v>0.85305158314958662</c:v>
                </c:pt>
                <c:pt idx="16303">
                  <c:v>0.85309238213086125</c:v>
                </c:pt>
                <c:pt idx="16304">
                  <c:v>0.85313317962923685</c:v>
                </c:pt>
                <c:pt idx="16305">
                  <c:v>0.85317397564469311</c:v>
                </c:pt>
                <c:pt idx="16306">
                  <c:v>0.85321477017720648</c:v>
                </c:pt>
                <c:pt idx="16307">
                  <c:v>0.85325556322675622</c:v>
                </c:pt>
                <c:pt idx="16308">
                  <c:v>0.85329635479331922</c:v>
                </c:pt>
                <c:pt idx="16309">
                  <c:v>0.85333714487687373</c:v>
                </c:pt>
                <c:pt idx="16310">
                  <c:v>0.85337793347739799</c:v>
                </c:pt>
                <c:pt idx="16311">
                  <c:v>0.85341872059486967</c:v>
                </c:pt>
                <c:pt idx="16312">
                  <c:v>0.85345950622926614</c:v>
                </c:pt>
                <c:pt idx="16313">
                  <c:v>0.85350029038056596</c:v>
                </c:pt>
                <c:pt idx="16314">
                  <c:v>0.85354107304874705</c:v>
                </c:pt>
                <c:pt idx="16315">
                  <c:v>0.85358185423378674</c:v>
                </c:pt>
                <c:pt idx="16316">
                  <c:v>0.85362263393566362</c:v>
                </c:pt>
                <c:pt idx="16317">
                  <c:v>0.85366341215435471</c:v>
                </c:pt>
                <c:pt idx="16318">
                  <c:v>0.85370418888983834</c:v>
                </c:pt>
                <c:pt idx="16319">
                  <c:v>0.85374496414209289</c:v>
                </c:pt>
                <c:pt idx="16320">
                  <c:v>0.85378573791109535</c:v>
                </c:pt>
                <c:pt idx="16321">
                  <c:v>0.85382651019682454</c:v>
                </c:pt>
                <c:pt idx="16322">
                  <c:v>0.8538672809992579</c:v>
                </c:pt>
                <c:pt idx="16323">
                  <c:v>0.85390805031837347</c:v>
                </c:pt>
                <c:pt idx="16324">
                  <c:v>0.85394881815414825</c:v>
                </c:pt>
                <c:pt idx="16325">
                  <c:v>0.8539895845065606</c:v>
                </c:pt>
                <c:pt idx="16326">
                  <c:v>0.85403034937558953</c:v>
                </c:pt>
                <c:pt idx="16327">
                  <c:v>0.85407111276121184</c:v>
                </c:pt>
                <c:pt idx="16328">
                  <c:v>0.8541118746634051</c:v>
                </c:pt>
                <c:pt idx="16329">
                  <c:v>0.85415263508214756</c:v>
                </c:pt>
                <c:pt idx="16330">
                  <c:v>0.85419339401741778</c:v>
                </c:pt>
                <c:pt idx="16331">
                  <c:v>0.85423415146919279</c:v>
                </c:pt>
                <c:pt idx="16332">
                  <c:v>0.85427490743745038</c:v>
                </c:pt>
                <c:pt idx="16333">
                  <c:v>0.85431566192216868</c:v>
                </c:pt>
                <c:pt idx="16334">
                  <c:v>0.85435641492332537</c:v>
                </c:pt>
                <c:pt idx="16335">
                  <c:v>0.85439716644089858</c:v>
                </c:pt>
                <c:pt idx="16336">
                  <c:v>0.85443791647486622</c:v>
                </c:pt>
                <c:pt idx="16337">
                  <c:v>0.85447866502520631</c:v>
                </c:pt>
                <c:pt idx="16338">
                  <c:v>0.85451941209189575</c:v>
                </c:pt>
                <c:pt idx="16339">
                  <c:v>0.85456015767491345</c:v>
                </c:pt>
                <c:pt idx="16340">
                  <c:v>0.85460090177423675</c:v>
                </c:pt>
                <c:pt idx="16341">
                  <c:v>0.85464164438984314</c:v>
                </c:pt>
                <c:pt idx="16342">
                  <c:v>0.85468238552171127</c:v>
                </c:pt>
                <c:pt idx="16343">
                  <c:v>0.85472312516981808</c:v>
                </c:pt>
                <c:pt idx="16344">
                  <c:v>0.85476386333414189</c:v>
                </c:pt>
                <c:pt idx="16345">
                  <c:v>0.85480460001466141</c:v>
                </c:pt>
                <c:pt idx="16346">
                  <c:v>0.85484533521135275</c:v>
                </c:pt>
                <c:pt idx="16347">
                  <c:v>0.85488606892419494</c:v>
                </c:pt>
                <c:pt idx="16348">
                  <c:v>0.85492680115316499</c:v>
                </c:pt>
                <c:pt idx="16349">
                  <c:v>0.85496753189824115</c:v>
                </c:pt>
                <c:pt idx="16350">
                  <c:v>0.85500826115940187</c:v>
                </c:pt>
                <c:pt idx="16351">
                  <c:v>0.85504898893662451</c:v>
                </c:pt>
                <c:pt idx="16352">
                  <c:v>0.85508971522988586</c:v>
                </c:pt>
                <c:pt idx="16353">
                  <c:v>0.85513044003916516</c:v>
                </c:pt>
                <c:pt idx="16354">
                  <c:v>0.85517116336443977</c:v>
                </c:pt>
                <c:pt idx="16355">
                  <c:v>0.85521188520568736</c:v>
                </c:pt>
                <c:pt idx="16356">
                  <c:v>0.85525260556288518</c:v>
                </c:pt>
                <c:pt idx="16357">
                  <c:v>0.85529332443601225</c:v>
                </c:pt>
                <c:pt idx="16358">
                  <c:v>0.85533404182504547</c:v>
                </c:pt>
                <c:pt idx="16359">
                  <c:v>0.8553747577299633</c:v>
                </c:pt>
                <c:pt idx="16360">
                  <c:v>0.85541547215074265</c:v>
                </c:pt>
                <c:pt idx="16361">
                  <c:v>0.85545618508736188</c:v>
                </c:pt>
                <c:pt idx="16362">
                  <c:v>0.85549689653979866</c:v>
                </c:pt>
                <c:pt idx="16363">
                  <c:v>0.85553760650803123</c:v>
                </c:pt>
                <c:pt idx="16364">
                  <c:v>0.85557831499203651</c:v>
                </c:pt>
                <c:pt idx="16365">
                  <c:v>0.85561902199179307</c:v>
                </c:pt>
                <c:pt idx="16366">
                  <c:v>0.85565972750727803</c:v>
                </c:pt>
                <c:pt idx="16367">
                  <c:v>0.85570043153847009</c:v>
                </c:pt>
                <c:pt idx="16368">
                  <c:v>0.85574113408534602</c:v>
                </c:pt>
                <c:pt idx="16369">
                  <c:v>0.8557818351478842</c:v>
                </c:pt>
                <c:pt idx="16370">
                  <c:v>0.8558225347260614</c:v>
                </c:pt>
                <c:pt idx="16371">
                  <c:v>0.85586323281985754</c:v>
                </c:pt>
                <c:pt idx="16372">
                  <c:v>0.85590392942924842</c:v>
                </c:pt>
                <c:pt idx="16373">
                  <c:v>0.85594462455421216</c:v>
                </c:pt>
                <c:pt idx="16374">
                  <c:v>0.8559853181947269</c:v>
                </c:pt>
                <c:pt idx="16375">
                  <c:v>0.85602601035077075</c:v>
                </c:pt>
                <c:pt idx="16376">
                  <c:v>0.85606670102232063</c:v>
                </c:pt>
                <c:pt idx="16377">
                  <c:v>0.85610739020935422</c:v>
                </c:pt>
                <c:pt idx="16378">
                  <c:v>0.85614807791185077</c:v>
                </c:pt>
                <c:pt idx="16379">
                  <c:v>0.85618876412978639</c:v>
                </c:pt>
                <c:pt idx="16380">
                  <c:v>0.85622944886313945</c:v>
                </c:pt>
                <c:pt idx="16381">
                  <c:v>0.85627013211188763</c:v>
                </c:pt>
                <c:pt idx="16382">
                  <c:v>0.85631081387600827</c:v>
                </c:pt>
                <c:pt idx="16383">
                  <c:v>0.85635149415548051</c:v>
                </c:pt>
                <c:pt idx="16384">
                  <c:v>0.85639217295028081</c:v>
                </c:pt>
                <c:pt idx="16385">
                  <c:v>0.85643285026038707</c:v>
                </c:pt>
                <c:pt idx="16386">
                  <c:v>0.85647352608577665</c:v>
                </c:pt>
                <c:pt idx="16387">
                  <c:v>0.85651420042642845</c:v>
                </c:pt>
                <c:pt idx="16388">
                  <c:v>0.85655487328231938</c:v>
                </c:pt>
                <c:pt idx="16389">
                  <c:v>0.85659554465342713</c:v>
                </c:pt>
                <c:pt idx="16390">
                  <c:v>0.85663621453972905</c:v>
                </c:pt>
                <c:pt idx="16391">
                  <c:v>0.85667688294120459</c:v>
                </c:pt>
                <c:pt idx="16392">
                  <c:v>0.85671754985782922</c:v>
                </c:pt>
                <c:pt idx="16393">
                  <c:v>0.85675821528958263</c:v>
                </c:pt>
                <c:pt idx="16394">
                  <c:v>0.85679887923644071</c:v>
                </c:pt>
                <c:pt idx="16395">
                  <c:v>0.85683954169838261</c:v>
                </c:pt>
                <c:pt idx="16396">
                  <c:v>0.85688020267538512</c:v>
                </c:pt>
                <c:pt idx="16397">
                  <c:v>0.85692086216742647</c:v>
                </c:pt>
                <c:pt idx="16398">
                  <c:v>0.85696152017448435</c:v>
                </c:pt>
                <c:pt idx="16399">
                  <c:v>0.85700217669653589</c:v>
                </c:pt>
                <c:pt idx="16400">
                  <c:v>0.85704283173355966</c:v>
                </c:pt>
                <c:pt idx="16401">
                  <c:v>0.85708348528553224</c:v>
                </c:pt>
                <c:pt idx="16402">
                  <c:v>0.85712413735243231</c:v>
                </c:pt>
                <c:pt idx="16403">
                  <c:v>0.85716478793423745</c:v>
                </c:pt>
                <c:pt idx="16404">
                  <c:v>0.857205437030924</c:v>
                </c:pt>
                <c:pt idx="16405">
                  <c:v>0.85724608464247232</c:v>
                </c:pt>
                <c:pt idx="16406">
                  <c:v>0.85728673076885664</c:v>
                </c:pt>
                <c:pt idx="16407">
                  <c:v>0.85732737541005755</c:v>
                </c:pt>
                <c:pt idx="16408">
                  <c:v>0.85736801856605105</c:v>
                </c:pt>
                <c:pt idx="16409">
                  <c:v>0.85740866023681617</c:v>
                </c:pt>
                <c:pt idx="16410">
                  <c:v>0.85744930042232925</c:v>
                </c:pt>
                <c:pt idx="16411">
                  <c:v>0.85748993912256877</c:v>
                </c:pt>
                <c:pt idx="16412">
                  <c:v>0.85753057633751151</c:v>
                </c:pt>
                <c:pt idx="16413">
                  <c:v>0.85757121206713605</c:v>
                </c:pt>
                <c:pt idx="16414">
                  <c:v>0.85761184631141996</c:v>
                </c:pt>
                <c:pt idx="16415">
                  <c:v>0.85765247907034026</c:v>
                </c:pt>
                <c:pt idx="16416">
                  <c:v>0.85769311034387508</c:v>
                </c:pt>
                <c:pt idx="16417">
                  <c:v>0.85773374013200165</c:v>
                </c:pt>
                <c:pt idx="16418">
                  <c:v>0.85777436843469845</c:v>
                </c:pt>
                <c:pt idx="16419">
                  <c:v>0.85781499525194194</c:v>
                </c:pt>
                <c:pt idx="16420">
                  <c:v>0.85785562058371101</c:v>
                </c:pt>
                <c:pt idx="16421">
                  <c:v>0.85789624442998158</c:v>
                </c:pt>
                <c:pt idx="16422">
                  <c:v>0.85793686679073344</c:v>
                </c:pt>
                <c:pt idx="16423">
                  <c:v>0.85797748766594273</c:v>
                </c:pt>
                <c:pt idx="16424">
                  <c:v>0.85801810705558734</c:v>
                </c:pt>
                <c:pt idx="16425">
                  <c:v>0.85805872495964519</c:v>
                </c:pt>
                <c:pt idx="16426">
                  <c:v>0.85809934137809329</c:v>
                </c:pt>
                <c:pt idx="16427">
                  <c:v>0.85813995631091022</c:v>
                </c:pt>
                <c:pt idx="16428">
                  <c:v>0.85818056975807233</c:v>
                </c:pt>
                <c:pt idx="16429">
                  <c:v>0.85822118171955863</c:v>
                </c:pt>
                <c:pt idx="16430">
                  <c:v>0.8582617921953456</c:v>
                </c:pt>
                <c:pt idx="16431">
                  <c:v>0.85830240118541168</c:v>
                </c:pt>
                <c:pt idx="16432">
                  <c:v>0.85834300868973334</c:v>
                </c:pt>
                <c:pt idx="16433">
                  <c:v>0.85838361470828939</c:v>
                </c:pt>
                <c:pt idx="16434">
                  <c:v>0.85842421924105694</c:v>
                </c:pt>
                <c:pt idx="16435">
                  <c:v>0.85846482228801324</c:v>
                </c:pt>
                <c:pt idx="16436">
                  <c:v>0.8585054238491362</c:v>
                </c:pt>
                <c:pt idx="16437">
                  <c:v>0.85854602392440293</c:v>
                </c:pt>
                <c:pt idx="16438">
                  <c:v>0.85858662251379203</c:v>
                </c:pt>
                <c:pt idx="16439">
                  <c:v>0.85862721961728061</c:v>
                </c:pt>
                <c:pt idx="16440">
                  <c:v>0.85866781523484603</c:v>
                </c:pt>
                <c:pt idx="16441">
                  <c:v>0.85870840936646597</c:v>
                </c:pt>
                <c:pt idx="16442">
                  <c:v>0.85874900201211724</c:v>
                </c:pt>
                <c:pt idx="16443">
                  <c:v>0.85878959317177883</c:v>
                </c:pt>
                <c:pt idx="16444">
                  <c:v>0.85883018284542767</c:v>
                </c:pt>
                <c:pt idx="16445">
                  <c:v>0.85887077103304044</c:v>
                </c:pt>
                <c:pt idx="16446">
                  <c:v>0.85891135773459604</c:v>
                </c:pt>
                <c:pt idx="16447">
                  <c:v>0.85895194295007149</c:v>
                </c:pt>
                <c:pt idx="16448">
                  <c:v>0.85899252667944437</c:v>
                </c:pt>
                <c:pt idx="16449">
                  <c:v>0.8590331089226918</c:v>
                </c:pt>
                <c:pt idx="16450">
                  <c:v>0.85907368967979147</c:v>
                </c:pt>
                <c:pt idx="16451">
                  <c:v>0.8591142689507214</c:v>
                </c:pt>
                <c:pt idx="16452">
                  <c:v>0.85915484673545917</c:v>
                </c:pt>
                <c:pt idx="16453">
                  <c:v>0.85919542303398133</c:v>
                </c:pt>
                <c:pt idx="16454">
                  <c:v>0.85923599784626659</c:v>
                </c:pt>
                <c:pt idx="16455">
                  <c:v>0.85927657117229184</c:v>
                </c:pt>
                <c:pt idx="16456">
                  <c:v>0.85931714301203443</c:v>
                </c:pt>
                <c:pt idx="16457">
                  <c:v>0.85935771336547184</c:v>
                </c:pt>
                <c:pt idx="16458">
                  <c:v>0.85939828223258286</c:v>
                </c:pt>
                <c:pt idx="16459">
                  <c:v>0.85943884961334294</c:v>
                </c:pt>
                <c:pt idx="16460">
                  <c:v>0.8594794155077311</c:v>
                </c:pt>
                <c:pt idx="16461">
                  <c:v>0.85951997991572426</c:v>
                </c:pt>
                <c:pt idx="16462">
                  <c:v>0.85956054283729999</c:v>
                </c:pt>
                <c:pt idx="16463">
                  <c:v>0.85960110427243575</c:v>
                </c:pt>
                <c:pt idx="16464">
                  <c:v>0.85964166422110955</c:v>
                </c:pt>
                <c:pt idx="16465">
                  <c:v>0.85968222268329775</c:v>
                </c:pt>
                <c:pt idx="16466">
                  <c:v>0.85972277965897914</c:v>
                </c:pt>
                <c:pt idx="16467">
                  <c:v>0.85976333514813019</c:v>
                </c:pt>
                <c:pt idx="16468">
                  <c:v>0.85980388915072892</c:v>
                </c:pt>
                <c:pt idx="16469">
                  <c:v>0.85984444166675256</c:v>
                </c:pt>
                <c:pt idx="16470">
                  <c:v>0.85988499269617846</c:v>
                </c:pt>
                <c:pt idx="16471">
                  <c:v>0.85992554223898465</c:v>
                </c:pt>
                <c:pt idx="16472">
                  <c:v>0.85996609029514803</c:v>
                </c:pt>
                <c:pt idx="16473">
                  <c:v>0.86000663686464585</c:v>
                </c:pt>
                <c:pt idx="16474">
                  <c:v>0.86004718194745633</c:v>
                </c:pt>
                <c:pt idx="16475">
                  <c:v>0.86008772554355639</c:v>
                </c:pt>
                <c:pt idx="16476">
                  <c:v>0.86012826765292416</c:v>
                </c:pt>
                <c:pt idx="16477">
                  <c:v>0.86016880827553588</c:v>
                </c:pt>
                <c:pt idx="16478">
                  <c:v>0.86020934741137045</c:v>
                </c:pt>
                <c:pt idx="16479">
                  <c:v>0.86024988506040378</c:v>
                </c:pt>
                <c:pt idx="16480">
                  <c:v>0.86029042122261445</c:v>
                </c:pt>
                <c:pt idx="16481">
                  <c:v>0.86033095589797959</c:v>
                </c:pt>
                <c:pt idx="16482">
                  <c:v>0.86037148908647587</c:v>
                </c:pt>
                <c:pt idx="16483">
                  <c:v>0.8604120207880821</c:v>
                </c:pt>
                <c:pt idx="16484">
                  <c:v>0.86045255100277462</c:v>
                </c:pt>
                <c:pt idx="16485">
                  <c:v>0.86049307973053124</c:v>
                </c:pt>
                <c:pt idx="16486">
                  <c:v>0.86053360697132886</c:v>
                </c:pt>
                <c:pt idx="16487">
                  <c:v>0.86057413272514593</c:v>
                </c:pt>
                <c:pt idx="16488">
                  <c:v>0.86061465699195916</c:v>
                </c:pt>
                <c:pt idx="16489">
                  <c:v>0.86065517977174566</c:v>
                </c:pt>
                <c:pt idx="16490">
                  <c:v>0.86069570106448345</c:v>
                </c:pt>
                <c:pt idx="16491">
                  <c:v>0.86073622087015023</c:v>
                </c:pt>
                <c:pt idx="16492">
                  <c:v>0.860776739188722</c:v>
                </c:pt>
                <c:pt idx="16493">
                  <c:v>0.86081725602017722</c:v>
                </c:pt>
                <c:pt idx="16494">
                  <c:v>0.86085777136449382</c:v>
                </c:pt>
                <c:pt idx="16495">
                  <c:v>0.8608982852216478</c:v>
                </c:pt>
                <c:pt idx="16496">
                  <c:v>0.86093879759161729</c:v>
                </c:pt>
                <c:pt idx="16497">
                  <c:v>0.86097930847437909</c:v>
                </c:pt>
                <c:pt idx="16498">
                  <c:v>0.861019817869911</c:v>
                </c:pt>
                <c:pt idx="16499">
                  <c:v>0.86106032577819092</c:v>
                </c:pt>
                <c:pt idx="16500">
                  <c:v>0.86110083219919498</c:v>
                </c:pt>
                <c:pt idx="16501">
                  <c:v>0.86114133713290142</c:v>
                </c:pt>
                <c:pt idx="16502">
                  <c:v>0.86118184057928759</c:v>
                </c:pt>
                <c:pt idx="16503">
                  <c:v>0.86122234253833119</c:v>
                </c:pt>
                <c:pt idx="16504">
                  <c:v>0.86126284301000811</c:v>
                </c:pt>
                <c:pt idx="16505">
                  <c:v>0.86130334199429659</c:v>
                </c:pt>
                <c:pt idx="16506">
                  <c:v>0.86134383949117421</c:v>
                </c:pt>
                <c:pt idx="16507">
                  <c:v>0.86138433550061777</c:v>
                </c:pt>
                <c:pt idx="16508">
                  <c:v>0.86142483002260561</c:v>
                </c:pt>
                <c:pt idx="16509">
                  <c:v>0.86146532305711343</c:v>
                </c:pt>
                <c:pt idx="16510">
                  <c:v>0.8615058146041199</c:v>
                </c:pt>
                <c:pt idx="16511">
                  <c:v>0.86154630466360216</c:v>
                </c:pt>
                <c:pt idx="16512">
                  <c:v>0.861586793235537</c:v>
                </c:pt>
                <c:pt idx="16513">
                  <c:v>0.86162728031990166</c:v>
                </c:pt>
                <c:pt idx="16514">
                  <c:v>0.8616677659166736</c:v>
                </c:pt>
                <c:pt idx="16515">
                  <c:v>0.86170825002583107</c:v>
                </c:pt>
                <c:pt idx="16516">
                  <c:v>0.86174873264734975</c:v>
                </c:pt>
                <c:pt idx="16517">
                  <c:v>0.86178921378120776</c:v>
                </c:pt>
                <c:pt idx="16518">
                  <c:v>0.8618296934273828</c:v>
                </c:pt>
                <c:pt idx="16519">
                  <c:v>0.86187017158585189</c:v>
                </c:pt>
                <c:pt idx="16520">
                  <c:v>0.86191064825659147</c:v>
                </c:pt>
                <c:pt idx="16521">
                  <c:v>0.8619511234395798</c:v>
                </c:pt>
                <c:pt idx="16522">
                  <c:v>0.8619915971347939</c:v>
                </c:pt>
                <c:pt idx="16523">
                  <c:v>0.86203206934221122</c:v>
                </c:pt>
                <c:pt idx="16524">
                  <c:v>0.86207254006180856</c:v>
                </c:pt>
                <c:pt idx="16525">
                  <c:v>0.86211300929356305</c:v>
                </c:pt>
                <c:pt idx="16526">
                  <c:v>0.86215347703745282</c:v>
                </c:pt>
                <c:pt idx="16527">
                  <c:v>0.86219394329345433</c:v>
                </c:pt>
                <c:pt idx="16528">
                  <c:v>0.86223440806154539</c:v>
                </c:pt>
                <c:pt idx="16529">
                  <c:v>0.86227487134170266</c:v>
                </c:pt>
                <c:pt idx="16530">
                  <c:v>0.86231533313390396</c:v>
                </c:pt>
                <c:pt idx="16531">
                  <c:v>0.86235579343812629</c:v>
                </c:pt>
                <c:pt idx="16532">
                  <c:v>0.86239625225434635</c:v>
                </c:pt>
                <c:pt idx="16533">
                  <c:v>0.86243670958254259</c:v>
                </c:pt>
                <c:pt idx="16534">
                  <c:v>0.86247716542269071</c:v>
                </c:pt>
                <c:pt idx="16535">
                  <c:v>0.86251761977476848</c:v>
                </c:pt>
                <c:pt idx="16536">
                  <c:v>0.86255807263875406</c:v>
                </c:pt>
                <c:pt idx="16537">
                  <c:v>0.86259852401462389</c:v>
                </c:pt>
                <c:pt idx="16538">
                  <c:v>0.862638973902355</c:v>
                </c:pt>
                <c:pt idx="16539">
                  <c:v>0.86267942230192485</c:v>
                </c:pt>
                <c:pt idx="16540">
                  <c:v>0.86271986921331056</c:v>
                </c:pt>
                <c:pt idx="16541">
                  <c:v>0.86276031463648972</c:v>
                </c:pt>
                <c:pt idx="16542">
                  <c:v>0.86280075857143912</c:v>
                </c:pt>
                <c:pt idx="16543">
                  <c:v>0.86284120101813544</c:v>
                </c:pt>
                <c:pt idx="16544">
                  <c:v>0.8628816419765567</c:v>
                </c:pt>
                <c:pt idx="16545">
                  <c:v>0.86292208144668003</c:v>
                </c:pt>
                <c:pt idx="16546">
                  <c:v>0.86296251942848223</c:v>
                </c:pt>
                <c:pt idx="16547">
                  <c:v>0.86300295592194043</c:v>
                </c:pt>
                <c:pt idx="16548">
                  <c:v>0.86304339092703208</c:v>
                </c:pt>
                <c:pt idx="16549">
                  <c:v>0.86308382444373433</c:v>
                </c:pt>
                <c:pt idx="16550">
                  <c:v>0.86312425647202429</c:v>
                </c:pt>
                <c:pt idx="16551">
                  <c:v>0.86316468701187909</c:v>
                </c:pt>
                <c:pt idx="16552">
                  <c:v>0.86320511606327599</c:v>
                </c:pt>
                <c:pt idx="16553">
                  <c:v>0.86324554362619155</c:v>
                </c:pt>
                <c:pt idx="16554">
                  <c:v>0.86328596970060334</c:v>
                </c:pt>
                <c:pt idx="16555">
                  <c:v>0.86332639428648916</c:v>
                </c:pt>
                <c:pt idx="16556">
                  <c:v>0.86336681738382459</c:v>
                </c:pt>
                <c:pt idx="16557">
                  <c:v>0.8634072389925882</c:v>
                </c:pt>
                <c:pt idx="16558">
                  <c:v>0.86344765911275623</c:v>
                </c:pt>
                <c:pt idx="16559">
                  <c:v>0.86348807774430636</c:v>
                </c:pt>
                <c:pt idx="16560">
                  <c:v>0.86352849488721528</c:v>
                </c:pt>
                <c:pt idx="16561">
                  <c:v>0.8635689105414609</c:v>
                </c:pt>
                <c:pt idx="16562">
                  <c:v>0.86360932470701879</c:v>
                </c:pt>
                <c:pt idx="16563">
                  <c:v>0.86364973738386797</c:v>
                </c:pt>
                <c:pt idx="16564">
                  <c:v>0.86369014857198367</c:v>
                </c:pt>
                <c:pt idx="16565">
                  <c:v>0.86373055827134426</c:v>
                </c:pt>
                <c:pt idx="16566">
                  <c:v>0.86377096648192608</c:v>
                </c:pt>
                <c:pt idx="16567">
                  <c:v>0.86381137320370682</c:v>
                </c:pt>
                <c:pt idx="16568">
                  <c:v>0.86385177843666328</c:v>
                </c:pt>
                <c:pt idx="16569">
                  <c:v>0.86389218218077246</c:v>
                </c:pt>
                <c:pt idx="16570">
                  <c:v>0.86393258443601118</c:v>
                </c:pt>
                <c:pt idx="16571">
                  <c:v>0.86397298520235755</c:v>
                </c:pt>
                <c:pt idx="16572">
                  <c:v>0.86401338447978726</c:v>
                </c:pt>
                <c:pt idx="16573">
                  <c:v>0.864053782268278</c:v>
                </c:pt>
                <c:pt idx="16574">
                  <c:v>0.86409417856780657</c:v>
                </c:pt>
                <c:pt idx="16575">
                  <c:v>0.8641345733783512</c:v>
                </c:pt>
                <c:pt idx="16576">
                  <c:v>0.86417496669988758</c:v>
                </c:pt>
                <c:pt idx="16577">
                  <c:v>0.86421535853239306</c:v>
                </c:pt>
                <c:pt idx="16578">
                  <c:v>0.86425574887584444</c:v>
                </c:pt>
                <c:pt idx="16579">
                  <c:v>0.86429613773021952</c:v>
                </c:pt>
                <c:pt idx="16580">
                  <c:v>0.86433652509549397</c:v>
                </c:pt>
                <c:pt idx="16581">
                  <c:v>0.86437691097164671</c:v>
                </c:pt>
                <c:pt idx="16582">
                  <c:v>0.86441729535865341</c:v>
                </c:pt>
                <c:pt idx="16583">
                  <c:v>0.86445767825649189</c:v>
                </c:pt>
                <c:pt idx="16584">
                  <c:v>0.86449805966513826</c:v>
                </c:pt>
                <c:pt idx="16585">
                  <c:v>0.86453843958457033</c:v>
                </c:pt>
                <c:pt idx="16586">
                  <c:v>0.86457881801476366</c:v>
                </c:pt>
                <c:pt idx="16587">
                  <c:v>0.86461919495569739</c:v>
                </c:pt>
                <c:pt idx="16588">
                  <c:v>0.86465957040734731</c:v>
                </c:pt>
                <c:pt idx="16589">
                  <c:v>0.86469994436969022</c:v>
                </c:pt>
                <c:pt idx="16590">
                  <c:v>0.86474031684270314</c:v>
                </c:pt>
                <c:pt idx="16591">
                  <c:v>0.8647806878263633</c:v>
                </c:pt>
                <c:pt idx="16592">
                  <c:v>0.86482105732064796</c:v>
                </c:pt>
                <c:pt idx="16593">
                  <c:v>0.86486142532553412</c:v>
                </c:pt>
                <c:pt idx="16594">
                  <c:v>0.86490179184099758</c:v>
                </c:pt>
                <c:pt idx="16595">
                  <c:v>0.86494215686701648</c:v>
                </c:pt>
                <c:pt idx="16596">
                  <c:v>0.8649825204035676</c:v>
                </c:pt>
                <c:pt idx="16597">
                  <c:v>0.86502288245062664</c:v>
                </c:pt>
                <c:pt idx="16598">
                  <c:v>0.86506324300817228</c:v>
                </c:pt>
                <c:pt idx="16599">
                  <c:v>0.86510360207618076</c:v>
                </c:pt>
                <c:pt idx="16600">
                  <c:v>0.8651439596546292</c:v>
                </c:pt>
                <c:pt idx="16601">
                  <c:v>0.86518431574349386</c:v>
                </c:pt>
                <c:pt idx="16602">
                  <c:v>0.86522467034275241</c:v>
                </c:pt>
                <c:pt idx="16603">
                  <c:v>0.86526502345238121</c:v>
                </c:pt>
                <c:pt idx="16604">
                  <c:v>0.86530537507235727</c:v>
                </c:pt>
                <c:pt idx="16605">
                  <c:v>0.86534572520265818</c:v>
                </c:pt>
                <c:pt idx="16606">
                  <c:v>0.86538607384325972</c:v>
                </c:pt>
                <c:pt idx="16607">
                  <c:v>0.86542642099414002</c:v>
                </c:pt>
                <c:pt idx="16608">
                  <c:v>0.86546676665527511</c:v>
                </c:pt>
                <c:pt idx="16609">
                  <c:v>0.86550711082664145</c:v>
                </c:pt>
                <c:pt idx="16610">
                  <c:v>0.86554745350821682</c:v>
                </c:pt>
                <c:pt idx="16611">
                  <c:v>0.86558779469997793</c:v>
                </c:pt>
                <c:pt idx="16612">
                  <c:v>0.86562813440190167</c:v>
                </c:pt>
                <c:pt idx="16613">
                  <c:v>0.86566847261396473</c:v>
                </c:pt>
                <c:pt idx="16614">
                  <c:v>0.86570880933614347</c:v>
                </c:pt>
                <c:pt idx="16615">
                  <c:v>0.86574914456841578</c:v>
                </c:pt>
                <c:pt idx="16616">
                  <c:v>0.86578947831075803</c:v>
                </c:pt>
                <c:pt idx="16617">
                  <c:v>0.86582981056314712</c:v>
                </c:pt>
                <c:pt idx="16618">
                  <c:v>0.86587014132555984</c:v>
                </c:pt>
                <c:pt idx="16619">
                  <c:v>0.86591047059797288</c:v>
                </c:pt>
                <c:pt idx="16620">
                  <c:v>0.86595079838036293</c:v>
                </c:pt>
                <c:pt idx="16621">
                  <c:v>0.86599112467270745</c:v>
                </c:pt>
                <c:pt idx="16622">
                  <c:v>0.86603144947498267</c:v>
                </c:pt>
                <c:pt idx="16623">
                  <c:v>0.86607177278716585</c:v>
                </c:pt>
                <c:pt idx="16624">
                  <c:v>0.86611209460923344</c:v>
                </c:pt>
                <c:pt idx="16625">
                  <c:v>0.86615241494116224</c:v>
                </c:pt>
                <c:pt idx="16626">
                  <c:v>0.86619273378292938</c:v>
                </c:pt>
                <c:pt idx="16627">
                  <c:v>0.8662330511345111</c:v>
                </c:pt>
                <c:pt idx="16628">
                  <c:v>0.8662733669958852</c:v>
                </c:pt>
                <c:pt idx="16629">
                  <c:v>0.86631368136702702</c:v>
                </c:pt>
                <c:pt idx="16630">
                  <c:v>0.86635399424791482</c:v>
                </c:pt>
                <c:pt idx="16631">
                  <c:v>0.86639430563852471</c:v>
                </c:pt>
                <c:pt idx="16632">
                  <c:v>0.86643461553883283</c:v>
                </c:pt>
                <c:pt idx="16633">
                  <c:v>0.8664749239488172</c:v>
                </c:pt>
                <c:pt idx="16634">
                  <c:v>0.86651523086845306</c:v>
                </c:pt>
                <c:pt idx="16635">
                  <c:v>0.86655553629771864</c:v>
                </c:pt>
                <c:pt idx="16636">
                  <c:v>0.8665958402365902</c:v>
                </c:pt>
                <c:pt idx="16637">
                  <c:v>0.86663614268504441</c:v>
                </c:pt>
                <c:pt idx="16638">
                  <c:v>0.86667644364305774</c:v>
                </c:pt>
                <c:pt idx="16639">
                  <c:v>0.86671674311060676</c:v>
                </c:pt>
                <c:pt idx="16640">
                  <c:v>0.8667570410876696</c:v>
                </c:pt>
                <c:pt idx="16641">
                  <c:v>0.86679733757422128</c:v>
                </c:pt>
                <c:pt idx="16642">
                  <c:v>0.86683763257023927</c:v>
                </c:pt>
                <c:pt idx="16643">
                  <c:v>0.86687792607570069</c:v>
                </c:pt>
                <c:pt idx="16644">
                  <c:v>0.86691821809058089</c:v>
                </c:pt>
                <c:pt idx="16645">
                  <c:v>0.86695850861485813</c:v>
                </c:pt>
                <c:pt idx="16646">
                  <c:v>0.8669987976485084</c:v>
                </c:pt>
                <c:pt idx="16647">
                  <c:v>0.8670390851915083</c:v>
                </c:pt>
                <c:pt idx="16648">
                  <c:v>0.86707937124383461</c:v>
                </c:pt>
                <c:pt idx="16649">
                  <c:v>0.86711965580546391</c:v>
                </c:pt>
                <c:pt idx="16650">
                  <c:v>0.86715993887637322</c:v>
                </c:pt>
                <c:pt idx="16651">
                  <c:v>0.86720022045653922</c:v>
                </c:pt>
                <c:pt idx="16652">
                  <c:v>0.86724050054593793</c:v>
                </c:pt>
                <c:pt idx="16653">
                  <c:v>0.8672807791445466</c:v>
                </c:pt>
                <c:pt idx="16654">
                  <c:v>0.86732105625234168</c:v>
                </c:pt>
                <c:pt idx="16655">
                  <c:v>0.86736133186930009</c:v>
                </c:pt>
                <c:pt idx="16656">
                  <c:v>0.86740160599539762</c:v>
                </c:pt>
                <c:pt idx="16657">
                  <c:v>0.86744187863061228</c:v>
                </c:pt>
                <c:pt idx="16658">
                  <c:v>0.86748214977491978</c:v>
                </c:pt>
                <c:pt idx="16659">
                  <c:v>0.86752241942829666</c:v>
                </c:pt>
                <c:pt idx="16660">
                  <c:v>0.86756268759072008</c:v>
                </c:pt>
                <c:pt idx="16661">
                  <c:v>0.86760295426216638</c:v>
                </c:pt>
                <c:pt idx="16662">
                  <c:v>0.86764321944261191</c:v>
                </c:pt>
                <c:pt idx="16663">
                  <c:v>0.86768348313203392</c:v>
                </c:pt>
                <c:pt idx="16664">
                  <c:v>0.8677237453304083</c:v>
                </c:pt>
                <c:pt idx="16665">
                  <c:v>0.8677640060377122</c:v>
                </c:pt>
                <c:pt idx="16666">
                  <c:v>0.86780426525392151</c:v>
                </c:pt>
                <c:pt idx="16667">
                  <c:v>0.86784452297901404</c:v>
                </c:pt>
                <c:pt idx="16668">
                  <c:v>0.86788477921296536</c:v>
                </c:pt>
                <c:pt idx="16669">
                  <c:v>0.86792503395575193</c:v>
                </c:pt>
                <c:pt idx="16670">
                  <c:v>0.86796528720735133</c:v>
                </c:pt>
                <c:pt idx="16671">
                  <c:v>0.86800553896773891</c:v>
                </c:pt>
                <c:pt idx="16672">
                  <c:v>0.86804578923689202</c:v>
                </c:pt>
                <c:pt idx="16673">
                  <c:v>0.86808603801478701</c:v>
                </c:pt>
                <c:pt idx="16674">
                  <c:v>0.86812628530140024</c:v>
                </c:pt>
                <c:pt idx="16675">
                  <c:v>0.86816653109670883</c:v>
                </c:pt>
                <c:pt idx="16676">
                  <c:v>0.86820677540068869</c:v>
                </c:pt>
                <c:pt idx="16677">
                  <c:v>0.86824701821331618</c:v>
                </c:pt>
                <c:pt idx="16678">
                  <c:v>0.8682872595345682</c:v>
                </c:pt>
                <c:pt idx="16679">
                  <c:v>0.868327499364422</c:v>
                </c:pt>
                <c:pt idx="16680">
                  <c:v>0.86836773770285303</c:v>
                </c:pt>
                <c:pt idx="16681">
                  <c:v>0.86840797454983787</c:v>
                </c:pt>
                <c:pt idx="16682">
                  <c:v>0.86844820990535376</c:v>
                </c:pt>
                <c:pt idx="16683">
                  <c:v>0.86848844376937628</c:v>
                </c:pt>
                <c:pt idx="16684">
                  <c:v>0.86852867614188256</c:v>
                </c:pt>
                <c:pt idx="16685">
                  <c:v>0.86856890702284939</c:v>
                </c:pt>
                <c:pt idx="16686">
                  <c:v>0.86860913641225168</c:v>
                </c:pt>
                <c:pt idx="16687">
                  <c:v>0.86864936431006801</c:v>
                </c:pt>
                <c:pt idx="16688">
                  <c:v>0.86868959071627272</c:v>
                </c:pt>
                <c:pt idx="16689">
                  <c:v>0.86872981563084395</c:v>
                </c:pt>
                <c:pt idx="16690">
                  <c:v>0.86877003905375738</c:v>
                </c:pt>
                <c:pt idx="16691">
                  <c:v>0.86881026098498992</c:v>
                </c:pt>
                <c:pt idx="16692">
                  <c:v>0.8688504814245176</c:v>
                </c:pt>
                <c:pt idx="16693">
                  <c:v>0.86889070037231686</c:v>
                </c:pt>
                <c:pt idx="16694">
                  <c:v>0.86893091782836418</c:v>
                </c:pt>
                <c:pt idx="16695">
                  <c:v>0.86897113379263635</c:v>
                </c:pt>
                <c:pt idx="16696">
                  <c:v>0.86901134826510995</c:v>
                </c:pt>
                <c:pt idx="16697">
                  <c:v>0.86905156124575988</c:v>
                </c:pt>
                <c:pt idx="16698">
                  <c:v>0.86909177273456462</c:v>
                </c:pt>
                <c:pt idx="16699">
                  <c:v>0.86913198273149894</c:v>
                </c:pt>
                <c:pt idx="16700">
                  <c:v>0.86917219123653999</c:v>
                </c:pt>
                <c:pt idx="16701">
                  <c:v>0.86921239824966423</c:v>
                </c:pt>
                <c:pt idx="16702">
                  <c:v>0.86925260377084801</c:v>
                </c:pt>
                <c:pt idx="16703">
                  <c:v>0.86929280780006746</c:v>
                </c:pt>
                <c:pt idx="16704">
                  <c:v>0.86933301033729915</c:v>
                </c:pt>
                <c:pt idx="16705">
                  <c:v>0.86937321138251888</c:v>
                </c:pt>
                <c:pt idx="16706">
                  <c:v>0.86941341093570368</c:v>
                </c:pt>
                <c:pt idx="16707">
                  <c:v>0.86945360899683022</c:v>
                </c:pt>
                <c:pt idx="16708">
                  <c:v>0.86949380556587363</c:v>
                </c:pt>
                <c:pt idx="16709">
                  <c:v>0.86953400064281172</c:v>
                </c:pt>
                <c:pt idx="16710">
                  <c:v>0.86957419422761961</c:v>
                </c:pt>
                <c:pt idx="16711">
                  <c:v>0.86961438632027444</c:v>
                </c:pt>
                <c:pt idx="16712">
                  <c:v>0.86965457692075199</c:v>
                </c:pt>
                <c:pt idx="16713">
                  <c:v>0.86969476602902851</c:v>
                </c:pt>
                <c:pt idx="16714">
                  <c:v>0.86973495364508113</c:v>
                </c:pt>
                <c:pt idx="16715">
                  <c:v>0.86977513976888543</c:v>
                </c:pt>
                <c:pt idx="16716">
                  <c:v>0.86981532440041831</c:v>
                </c:pt>
                <c:pt idx="16717">
                  <c:v>0.86985550753965502</c:v>
                </c:pt>
                <c:pt idx="16718">
                  <c:v>0.8698956891865729</c:v>
                </c:pt>
                <c:pt idx="16719">
                  <c:v>0.86993586934114819</c:v>
                </c:pt>
                <c:pt idx="16720">
                  <c:v>0.86997604800335637</c:v>
                </c:pt>
                <c:pt idx="16721">
                  <c:v>0.87001622517317412</c:v>
                </c:pt>
                <c:pt idx="16722">
                  <c:v>0.87005640085057789</c:v>
                </c:pt>
                <c:pt idx="16723">
                  <c:v>0.87009657503554438</c:v>
                </c:pt>
                <c:pt idx="16724">
                  <c:v>0.87013674772804883</c:v>
                </c:pt>
                <c:pt idx="16725">
                  <c:v>0.87017691892806737</c:v>
                </c:pt>
                <c:pt idx="16726">
                  <c:v>0.87021708863557756</c:v>
                </c:pt>
                <c:pt idx="16727">
                  <c:v>0.87025725685055455</c:v>
                </c:pt>
                <c:pt idx="16728">
                  <c:v>0.87029742357297568</c:v>
                </c:pt>
                <c:pt idx="16729">
                  <c:v>0.87033758880281553</c:v>
                </c:pt>
                <c:pt idx="16730">
                  <c:v>0.87037775254005112</c:v>
                </c:pt>
                <c:pt idx="16731">
                  <c:v>0.87041791478465957</c:v>
                </c:pt>
                <c:pt idx="16732">
                  <c:v>0.87045807553661558</c:v>
                </c:pt>
                <c:pt idx="16733">
                  <c:v>0.87049823479589661</c:v>
                </c:pt>
                <c:pt idx="16734">
                  <c:v>0.87053839256247767</c:v>
                </c:pt>
                <c:pt idx="16735">
                  <c:v>0.87057854883633612</c:v>
                </c:pt>
                <c:pt idx="16736">
                  <c:v>0.87061870361744742</c:v>
                </c:pt>
                <c:pt idx="16737">
                  <c:v>0.87065885690578748</c:v>
                </c:pt>
                <c:pt idx="16738">
                  <c:v>0.87069900870133377</c:v>
                </c:pt>
                <c:pt idx="16739">
                  <c:v>0.87073915900406129</c:v>
                </c:pt>
                <c:pt idx="16740">
                  <c:v>0.87077930781394619</c:v>
                </c:pt>
                <c:pt idx="16741">
                  <c:v>0.87081945513096504</c:v>
                </c:pt>
                <c:pt idx="16742">
                  <c:v>0.87085960095509352</c:v>
                </c:pt>
                <c:pt idx="16743">
                  <c:v>0.87089974528630909</c:v>
                </c:pt>
                <c:pt idx="16744">
                  <c:v>0.87093988812458611</c:v>
                </c:pt>
                <c:pt idx="16745">
                  <c:v>0.87098002946990227</c:v>
                </c:pt>
                <c:pt idx="16746">
                  <c:v>0.87102016932223192</c:v>
                </c:pt>
                <c:pt idx="16747">
                  <c:v>0.8710603076815534</c:v>
                </c:pt>
                <c:pt idx="16748">
                  <c:v>0.87110044454784108</c:v>
                </c:pt>
                <c:pt idx="16749">
                  <c:v>0.87114057992107086</c:v>
                </c:pt>
                <c:pt idx="16750">
                  <c:v>0.87118071380122031</c:v>
                </c:pt>
                <c:pt idx="16751">
                  <c:v>0.87122084618826512</c:v>
                </c:pt>
                <c:pt idx="16752">
                  <c:v>0.87126097708218042</c:v>
                </c:pt>
                <c:pt idx="16753">
                  <c:v>0.87130110648294357</c:v>
                </c:pt>
                <c:pt idx="16754">
                  <c:v>0.8713412343905288</c:v>
                </c:pt>
                <c:pt idx="16755">
                  <c:v>0.87138136080491457</c:v>
                </c:pt>
                <c:pt idx="16756">
                  <c:v>0.87142148572607514</c:v>
                </c:pt>
                <c:pt idx="16757">
                  <c:v>0.87146160915398707</c:v>
                </c:pt>
                <c:pt idx="16758">
                  <c:v>0.87150173108862672</c:v>
                </c:pt>
                <c:pt idx="16759">
                  <c:v>0.8715418515299701</c:v>
                </c:pt>
                <c:pt idx="16760">
                  <c:v>0.87158197047799246</c:v>
                </c:pt>
                <c:pt idx="16761">
                  <c:v>0.87162208793267049</c:v>
                </c:pt>
                <c:pt idx="16762">
                  <c:v>0.87166220389398064</c:v>
                </c:pt>
                <c:pt idx="16763">
                  <c:v>0.87170231836189838</c:v>
                </c:pt>
                <c:pt idx="16764">
                  <c:v>0.87174243133639906</c:v>
                </c:pt>
                <c:pt idx="16765">
                  <c:v>0.87178254281745948</c:v>
                </c:pt>
                <c:pt idx="16766">
                  <c:v>0.871822652805056</c:v>
                </c:pt>
                <c:pt idx="16767">
                  <c:v>0.87186276129916396</c:v>
                </c:pt>
                <c:pt idx="16768">
                  <c:v>0.87190286829975905</c:v>
                </c:pt>
                <c:pt idx="16769">
                  <c:v>0.87194297380681851</c:v>
                </c:pt>
                <c:pt idx="16770">
                  <c:v>0.87198307782031703</c:v>
                </c:pt>
                <c:pt idx="16771">
                  <c:v>0.8720231803402313</c:v>
                </c:pt>
                <c:pt idx="16772">
                  <c:v>0.87206328136653621</c:v>
                </c:pt>
                <c:pt idx="16773">
                  <c:v>0.87210338089920902</c:v>
                </c:pt>
                <c:pt idx="16774">
                  <c:v>0.87214347893822519</c:v>
                </c:pt>
                <c:pt idx="16775">
                  <c:v>0.87218357548356085</c:v>
                </c:pt>
                <c:pt idx="16776">
                  <c:v>0.87222367053519145</c:v>
                </c:pt>
                <c:pt idx="16777">
                  <c:v>0.87226376409309303</c:v>
                </c:pt>
                <c:pt idx="16778">
                  <c:v>0.87230385615724182</c:v>
                </c:pt>
                <c:pt idx="16779">
                  <c:v>0.87234394672761362</c:v>
                </c:pt>
                <c:pt idx="16780">
                  <c:v>0.87238403580418411</c:v>
                </c:pt>
                <c:pt idx="16781">
                  <c:v>0.8724241233869291</c:v>
                </c:pt>
                <c:pt idx="16782">
                  <c:v>0.87246420947582515</c:v>
                </c:pt>
                <c:pt idx="16783">
                  <c:v>0.87250429407084751</c:v>
                </c:pt>
                <c:pt idx="16784">
                  <c:v>0.87254437717197242</c:v>
                </c:pt>
                <c:pt idx="16785">
                  <c:v>0.87258445877917523</c:v>
                </c:pt>
                <c:pt idx="16786">
                  <c:v>0.87262453889243219</c:v>
                </c:pt>
                <c:pt idx="16787">
                  <c:v>0.87266461751171953</c:v>
                </c:pt>
                <c:pt idx="16788">
                  <c:v>0.8727046946370125</c:v>
                </c:pt>
                <c:pt idx="16789">
                  <c:v>0.87274477026828723</c:v>
                </c:pt>
                <c:pt idx="16790">
                  <c:v>0.8727848444055194</c:v>
                </c:pt>
                <c:pt idx="16791">
                  <c:v>0.87282491704868481</c:v>
                </c:pt>
                <c:pt idx="16792">
                  <c:v>0.87286498819775926</c:v>
                </c:pt>
                <c:pt idx="16793">
                  <c:v>0.87290505785271877</c:v>
                </c:pt>
                <c:pt idx="16794">
                  <c:v>0.87294512601353946</c:v>
                </c:pt>
                <c:pt idx="16795">
                  <c:v>0.87298519268019636</c:v>
                </c:pt>
                <c:pt idx="16796">
                  <c:v>0.8730252578526656</c:v>
                </c:pt>
                <c:pt idx="16797">
                  <c:v>0.87306532153092331</c:v>
                </c:pt>
                <c:pt idx="16798">
                  <c:v>0.87310538371494506</c:v>
                </c:pt>
                <c:pt idx="16799">
                  <c:v>0.87314544440470576</c:v>
                </c:pt>
                <c:pt idx="16800">
                  <c:v>0.87318550360018243</c:v>
                </c:pt>
                <c:pt idx="16801">
                  <c:v>0.87322556130135076</c:v>
                </c:pt>
                <c:pt idx="16802">
                  <c:v>0.87326561750818577</c:v>
                </c:pt>
                <c:pt idx="16803">
                  <c:v>0.87330567222066346</c:v>
                </c:pt>
                <c:pt idx="16804">
                  <c:v>0.87334572543875932</c:v>
                </c:pt>
                <c:pt idx="16805">
                  <c:v>0.87338577716244969</c:v>
                </c:pt>
                <c:pt idx="16806">
                  <c:v>0.87342582739170971</c:v>
                </c:pt>
                <c:pt idx="16807">
                  <c:v>0.87346587612651627</c:v>
                </c:pt>
                <c:pt idx="16808">
                  <c:v>0.87350592336684341</c:v>
                </c:pt>
                <c:pt idx="16809">
                  <c:v>0.87354596911266835</c:v>
                </c:pt>
                <c:pt idx="16810">
                  <c:v>0.87358601336396557</c:v>
                </c:pt>
                <c:pt idx="16811">
                  <c:v>0.87362605612071131</c:v>
                </c:pt>
                <c:pt idx="16812">
                  <c:v>0.87366609738288126</c:v>
                </c:pt>
                <c:pt idx="16813">
                  <c:v>0.87370613715045098</c:v>
                </c:pt>
                <c:pt idx="16814">
                  <c:v>0.8737461754233965</c:v>
                </c:pt>
                <c:pt idx="16815">
                  <c:v>0.87378621220169306</c:v>
                </c:pt>
                <c:pt idx="16816">
                  <c:v>0.87382624748531645</c:v>
                </c:pt>
                <c:pt idx="16817">
                  <c:v>0.8738662812742426</c:v>
                </c:pt>
                <c:pt idx="16818">
                  <c:v>0.87390631356844628</c:v>
                </c:pt>
                <c:pt idx="16819">
                  <c:v>0.87394634436790453</c:v>
                </c:pt>
                <c:pt idx="16820">
                  <c:v>0.87398637367259158</c:v>
                </c:pt>
                <c:pt idx="16821">
                  <c:v>0.87402640148248412</c:v>
                </c:pt>
                <c:pt idx="16822">
                  <c:v>0.87406642779755706</c:v>
                </c:pt>
                <c:pt idx="16823">
                  <c:v>0.87410645261778652</c:v>
                </c:pt>
                <c:pt idx="16824">
                  <c:v>0.87414647594314754</c:v>
                </c:pt>
                <c:pt idx="16825">
                  <c:v>0.8741864977736159</c:v>
                </c:pt>
                <c:pt idx="16826">
                  <c:v>0.87422651810916741</c:v>
                </c:pt>
                <c:pt idx="16827">
                  <c:v>0.87426653694977774</c:v>
                </c:pt>
                <c:pt idx="16828">
                  <c:v>0.87430655429542248</c:v>
                </c:pt>
                <c:pt idx="16829">
                  <c:v>0.8743465701460762</c:v>
                </c:pt>
                <c:pt idx="16830">
                  <c:v>0.87438658450171569</c:v>
                </c:pt>
                <c:pt idx="16831">
                  <c:v>0.87442659736231654</c:v>
                </c:pt>
                <c:pt idx="16832">
                  <c:v>0.87446660872785309</c:v>
                </c:pt>
                <c:pt idx="16833">
                  <c:v>0.87450661859830203</c:v>
                </c:pt>
                <c:pt idx="16834">
                  <c:v>0.87454662697363805</c:v>
                </c:pt>
                <c:pt idx="16835">
                  <c:v>0.87458663385383772</c:v>
                </c:pt>
                <c:pt idx="16836">
                  <c:v>0.87462663923887585</c:v>
                </c:pt>
                <c:pt idx="16837">
                  <c:v>0.87466664312872755</c:v>
                </c:pt>
                <c:pt idx="16838">
                  <c:v>0.87470664552336908</c:v>
                </c:pt>
                <c:pt idx="16839">
                  <c:v>0.87474664642277566</c:v>
                </c:pt>
                <c:pt idx="16840">
                  <c:v>0.87478664582692256</c:v>
                </c:pt>
                <c:pt idx="16841">
                  <c:v>0.87482664373578523</c:v>
                </c:pt>
                <c:pt idx="16842">
                  <c:v>0.87486664014934024</c:v>
                </c:pt>
                <c:pt idx="16843">
                  <c:v>0.87490663506756183</c:v>
                </c:pt>
                <c:pt idx="16844">
                  <c:v>0.8749466284904257</c:v>
                </c:pt>
                <c:pt idx="16845">
                  <c:v>0.87498662041790776</c:v>
                </c:pt>
                <c:pt idx="16846">
                  <c:v>0.87502661084998279</c:v>
                </c:pt>
                <c:pt idx="16847">
                  <c:v>0.8750665997866266</c:v>
                </c:pt>
                <c:pt idx="16848">
                  <c:v>0.87510658722781476</c:v>
                </c:pt>
                <c:pt idx="16849">
                  <c:v>0.87514657317352229</c:v>
                </c:pt>
                <c:pt idx="16850">
                  <c:v>0.87518655762372466</c:v>
                </c:pt>
                <c:pt idx="16851">
                  <c:v>0.87522654057839777</c:v>
                </c:pt>
                <c:pt idx="16852">
                  <c:v>0.87526652203751676</c:v>
                </c:pt>
                <c:pt idx="16853">
                  <c:v>0.87530650200105697</c:v>
                </c:pt>
                <c:pt idx="16854">
                  <c:v>0.87534648046899333</c:v>
                </c:pt>
                <c:pt idx="16855">
                  <c:v>0.87538645744130228</c:v>
                </c:pt>
                <c:pt idx="16856">
                  <c:v>0.87542643291795841</c:v>
                </c:pt>
                <c:pt idx="16857">
                  <c:v>0.87546640689893718</c:v>
                </c:pt>
                <c:pt idx="16858">
                  <c:v>0.87550637938421427</c:v>
                </c:pt>
                <c:pt idx="16859">
                  <c:v>0.87554635037376427</c:v>
                </c:pt>
                <c:pt idx="16860">
                  <c:v>0.87558631986756341</c:v>
                </c:pt>
                <c:pt idx="16861">
                  <c:v>0.87562628786558638</c:v>
                </c:pt>
                <c:pt idx="16862">
                  <c:v>0.87566625436780909</c:v>
                </c:pt>
                <c:pt idx="16863">
                  <c:v>0.87570621937420645</c:v>
                </c:pt>
                <c:pt idx="16864">
                  <c:v>0.8757461828847537</c:v>
                </c:pt>
                <c:pt idx="16865">
                  <c:v>0.87578614489942652</c:v>
                </c:pt>
                <c:pt idx="16866">
                  <c:v>0.87582610541819983</c:v>
                </c:pt>
                <c:pt idx="16867">
                  <c:v>0.87586606444104942</c:v>
                </c:pt>
                <c:pt idx="16868">
                  <c:v>0.87590602196794931</c:v>
                </c:pt>
                <c:pt idx="16869">
                  <c:v>0.87594597799887675</c:v>
                </c:pt>
                <c:pt idx="16870">
                  <c:v>0.87598593253380497</c:v>
                </c:pt>
                <c:pt idx="16871">
                  <c:v>0.87602588557271133</c:v>
                </c:pt>
                <c:pt idx="16872">
                  <c:v>0.87606583711556951</c:v>
                </c:pt>
                <c:pt idx="16873">
                  <c:v>0.87610578716235521</c:v>
                </c:pt>
                <c:pt idx="16874">
                  <c:v>0.87614573571304388</c:v>
                </c:pt>
                <c:pt idx="16875">
                  <c:v>0.87618568276760989</c:v>
                </c:pt>
                <c:pt idx="16876">
                  <c:v>0.87622562832602957</c:v>
                </c:pt>
                <c:pt idx="16877">
                  <c:v>0.87626557238827818</c:v>
                </c:pt>
                <c:pt idx="16878">
                  <c:v>0.87630551495432951</c:v>
                </c:pt>
                <c:pt idx="16879">
                  <c:v>0.87634545602416003</c:v>
                </c:pt>
                <c:pt idx="16880">
                  <c:v>0.87638539559774498</c:v>
                </c:pt>
                <c:pt idx="16881">
                  <c:v>0.87642533367505848</c:v>
                </c:pt>
                <c:pt idx="16882">
                  <c:v>0.87646527025607635</c:v>
                </c:pt>
                <c:pt idx="16883">
                  <c:v>0.87650520534077458</c:v>
                </c:pt>
                <c:pt idx="16884">
                  <c:v>0.87654513892912689</c:v>
                </c:pt>
                <c:pt idx="16885">
                  <c:v>0.87658507102110905</c:v>
                </c:pt>
                <c:pt idx="16886">
                  <c:v>0.87662500161669654</c:v>
                </c:pt>
                <c:pt idx="16887">
                  <c:v>0.8766649307158646</c:v>
                </c:pt>
                <c:pt idx="16888">
                  <c:v>0.87670485831858647</c:v>
                </c:pt>
                <c:pt idx="16889">
                  <c:v>0.87674478442483994</c:v>
                </c:pt>
                <c:pt idx="16890">
                  <c:v>0.87678470903459849</c:v>
                </c:pt>
                <c:pt idx="16891">
                  <c:v>0.87682463214783812</c:v>
                </c:pt>
                <c:pt idx="16892">
                  <c:v>0.87686455376453276</c:v>
                </c:pt>
                <c:pt idx="16893">
                  <c:v>0.87690447388465875</c:v>
                </c:pt>
                <c:pt idx="16894">
                  <c:v>0.87694439250819045</c:v>
                </c:pt>
                <c:pt idx="16895">
                  <c:v>0.8769843096351031</c:v>
                </c:pt>
                <c:pt idx="16896">
                  <c:v>0.87702422526537205</c:v>
                </c:pt>
                <c:pt idx="16897">
                  <c:v>0.87706413939897188</c:v>
                </c:pt>
                <c:pt idx="16898">
                  <c:v>0.8771040520358776</c:v>
                </c:pt>
                <c:pt idx="16899">
                  <c:v>0.8771439631760648</c:v>
                </c:pt>
                <c:pt idx="16900">
                  <c:v>0.87718387281950849</c:v>
                </c:pt>
                <c:pt idx="16901">
                  <c:v>0.87722378096618325</c:v>
                </c:pt>
                <c:pt idx="16902">
                  <c:v>0.87726368761606421</c:v>
                </c:pt>
                <c:pt idx="16903">
                  <c:v>0.87730359276912673</c:v>
                </c:pt>
                <c:pt idx="16904">
                  <c:v>0.87734349642534526</c:v>
                </c:pt>
                <c:pt idx="16905">
                  <c:v>0.87738339858469505</c:v>
                </c:pt>
                <c:pt idx="16906">
                  <c:v>0.87742329924715134</c:v>
                </c:pt>
                <c:pt idx="16907">
                  <c:v>0.87746319841268872</c:v>
                </c:pt>
                <c:pt idx="16908">
                  <c:v>0.87750309608128241</c:v>
                </c:pt>
                <c:pt idx="16909">
                  <c:v>0.87754299225290722</c:v>
                </c:pt>
                <c:pt idx="16910">
                  <c:v>0.87758288692753883</c:v>
                </c:pt>
                <c:pt idx="16911">
                  <c:v>0.87762278010515138</c:v>
                </c:pt>
                <c:pt idx="16912">
                  <c:v>0.877662671785719</c:v>
                </c:pt>
                <c:pt idx="16913">
                  <c:v>0.87770256196921814</c:v>
                </c:pt>
                <c:pt idx="16914">
                  <c:v>0.8777424506556234</c:v>
                </c:pt>
                <c:pt idx="16915">
                  <c:v>0.87778233784490989</c:v>
                </c:pt>
                <c:pt idx="16916">
                  <c:v>0.87782222353705164</c:v>
                </c:pt>
                <c:pt idx="16917">
                  <c:v>0.87786210773202411</c:v>
                </c:pt>
                <c:pt idx="16918">
                  <c:v>0.87790199042980177</c:v>
                </c:pt>
                <c:pt idx="16919">
                  <c:v>0.87794187163036042</c:v>
                </c:pt>
                <c:pt idx="16920">
                  <c:v>0.87798175133367429</c:v>
                </c:pt>
                <c:pt idx="16921">
                  <c:v>0.87802162953971807</c:v>
                </c:pt>
                <c:pt idx="16922">
                  <c:v>0.87806150624846713</c:v>
                </c:pt>
                <c:pt idx="16923">
                  <c:v>0.87810138145989625</c:v>
                </c:pt>
                <c:pt idx="16924">
                  <c:v>0.87814125517397978</c:v>
                </c:pt>
                <c:pt idx="16925">
                  <c:v>0.87818112739069309</c:v>
                </c:pt>
                <c:pt idx="16926">
                  <c:v>0.87822099811001053</c:v>
                </c:pt>
                <c:pt idx="16927">
                  <c:v>0.87826086733190789</c:v>
                </c:pt>
                <c:pt idx="16928">
                  <c:v>0.87830073505635842</c:v>
                </c:pt>
                <c:pt idx="16929">
                  <c:v>0.87834060128333846</c:v>
                </c:pt>
                <c:pt idx="16930">
                  <c:v>0.8783804660128216</c:v>
                </c:pt>
                <c:pt idx="16931">
                  <c:v>0.87842032924478386</c:v>
                </c:pt>
                <c:pt idx="16932">
                  <c:v>0.87846019097919859</c:v>
                </c:pt>
                <c:pt idx="16933">
                  <c:v>0.87850005121604202</c:v>
                </c:pt>
                <c:pt idx="16934">
                  <c:v>0.87853990995528752</c:v>
                </c:pt>
                <c:pt idx="16935">
                  <c:v>0.87857976719691078</c:v>
                </c:pt>
                <c:pt idx="16936">
                  <c:v>0.87861962294088647</c:v>
                </c:pt>
                <c:pt idx="16937">
                  <c:v>0.87865947718718918</c:v>
                </c:pt>
                <c:pt idx="16938">
                  <c:v>0.87869932993579358</c:v>
                </c:pt>
                <c:pt idx="16939">
                  <c:v>0.87873918118667471</c:v>
                </c:pt>
                <c:pt idx="16940">
                  <c:v>0.87877903093980625</c:v>
                </c:pt>
                <c:pt idx="16941">
                  <c:v>0.87881887919516399</c:v>
                </c:pt>
                <c:pt idx="16942">
                  <c:v>0.87885872595272274</c:v>
                </c:pt>
                <c:pt idx="16943">
                  <c:v>0.87889857121245651</c:v>
                </c:pt>
                <c:pt idx="16944">
                  <c:v>0.87893841497434</c:v>
                </c:pt>
                <c:pt idx="16945">
                  <c:v>0.87897825723834822</c:v>
                </c:pt>
                <c:pt idx="16946">
                  <c:v>0.87901809800445596</c:v>
                </c:pt>
                <c:pt idx="16947">
                  <c:v>0.87905793727263826</c:v>
                </c:pt>
                <c:pt idx="16948">
                  <c:v>0.87909777504286746</c:v>
                </c:pt>
                <c:pt idx="16949">
                  <c:v>0.87913761131512103</c:v>
                </c:pt>
                <c:pt idx="16950">
                  <c:v>0.87917744608937221</c:v>
                </c:pt>
                <c:pt idx="16951">
                  <c:v>0.87921727936559613</c:v>
                </c:pt>
                <c:pt idx="16952">
                  <c:v>0.87925711114376714</c:v>
                </c:pt>
                <c:pt idx="16953">
                  <c:v>0.87929694142385928</c:v>
                </c:pt>
                <c:pt idx="16954">
                  <c:v>0.87933677020584866</c:v>
                </c:pt>
                <c:pt idx="16955">
                  <c:v>0.87937659748970864</c:v>
                </c:pt>
                <c:pt idx="16956">
                  <c:v>0.87941642327541392</c:v>
                </c:pt>
                <c:pt idx="16957">
                  <c:v>0.87945624756293872</c:v>
                </c:pt>
                <c:pt idx="16958">
                  <c:v>0.87949607035225896</c:v>
                </c:pt>
                <c:pt idx="16959">
                  <c:v>0.87953589164334844</c:v>
                </c:pt>
                <c:pt idx="16960">
                  <c:v>0.8795757114361813</c:v>
                </c:pt>
                <c:pt idx="16961">
                  <c:v>0.87961552973073276</c:v>
                </c:pt>
                <c:pt idx="16962">
                  <c:v>0.87965534652697674</c:v>
                </c:pt>
                <c:pt idx="16963">
                  <c:v>0.87969516182488816</c:v>
                </c:pt>
                <c:pt idx="16964">
                  <c:v>0.87973497562444136</c:v>
                </c:pt>
                <c:pt idx="16965">
                  <c:v>0.87977478792561059</c:v>
                </c:pt>
                <c:pt idx="16966">
                  <c:v>0.87981459872837064</c:v>
                </c:pt>
                <c:pt idx="16967">
                  <c:v>0.87985440803269666</c:v>
                </c:pt>
                <c:pt idx="16968">
                  <c:v>0.8798942158385622</c:v>
                </c:pt>
                <c:pt idx="16969">
                  <c:v>0.87993402214594196</c:v>
                </c:pt>
                <c:pt idx="16970">
                  <c:v>0.87997382695481074</c:v>
                </c:pt>
                <c:pt idx="16971">
                  <c:v>0.88001363026514257</c:v>
                </c:pt>
                <c:pt idx="16972">
                  <c:v>0.88005343207691222</c:v>
                </c:pt>
                <c:pt idx="16973">
                  <c:v>0.88009323239009363</c:v>
                </c:pt>
                <c:pt idx="16974">
                  <c:v>0.88013303120466158</c:v>
                </c:pt>
                <c:pt idx="16975">
                  <c:v>0.88017282852059076</c:v>
                </c:pt>
                <c:pt idx="16976">
                  <c:v>0.88021262433785474</c:v>
                </c:pt>
                <c:pt idx="16977">
                  <c:v>0.88025241865642878</c:v>
                </c:pt>
                <c:pt idx="16978">
                  <c:v>0.88029221147628722</c:v>
                </c:pt>
                <c:pt idx="16979">
                  <c:v>0.88033200279740453</c:v>
                </c:pt>
                <c:pt idx="16980">
                  <c:v>0.88037179261975407</c:v>
                </c:pt>
                <c:pt idx="16981">
                  <c:v>0.88041158094331107</c:v>
                </c:pt>
                <c:pt idx="16982">
                  <c:v>0.88045136776804989</c:v>
                </c:pt>
                <c:pt idx="16983">
                  <c:v>0.88049115309394477</c:v>
                </c:pt>
                <c:pt idx="16984">
                  <c:v>0.8805309369209694</c:v>
                </c:pt>
                <c:pt idx="16985">
                  <c:v>0.88057071924909935</c:v>
                </c:pt>
                <c:pt idx="16986">
                  <c:v>0.8806105000783081</c:v>
                </c:pt>
                <c:pt idx="16987">
                  <c:v>0.88065027940856988</c:v>
                </c:pt>
                <c:pt idx="16988">
                  <c:v>0.8806900572398596</c:v>
                </c:pt>
                <c:pt idx="16989">
                  <c:v>0.88072983357215096</c:v>
                </c:pt>
                <c:pt idx="16990">
                  <c:v>0.88076960840541885</c:v>
                </c:pt>
                <c:pt idx="16991">
                  <c:v>0.88080938173963708</c:v>
                </c:pt>
                <c:pt idx="16992">
                  <c:v>0.88084915357478022</c:v>
                </c:pt>
                <c:pt idx="16993">
                  <c:v>0.88088892391082207</c:v>
                </c:pt>
                <c:pt idx="16994">
                  <c:v>0.88092869274773711</c:v>
                </c:pt>
                <c:pt idx="16995">
                  <c:v>0.88096846008550056</c:v>
                </c:pt>
                <c:pt idx="16996">
                  <c:v>0.8810082259240849</c:v>
                </c:pt>
                <c:pt idx="16997">
                  <c:v>0.88104799026346581</c:v>
                </c:pt>
                <c:pt idx="16998">
                  <c:v>0.88108775310361642</c:v>
                </c:pt>
                <c:pt idx="16999">
                  <c:v>0.88112751444451198</c:v>
                </c:pt>
                <c:pt idx="17000">
                  <c:v>0.88116727428612573</c:v>
                </c:pt>
                <c:pt idx="17001">
                  <c:v>0.88120703262843236</c:v>
                </c:pt>
                <c:pt idx="17002">
                  <c:v>0.88124678947140656</c:v>
                </c:pt>
                <c:pt idx="17003">
                  <c:v>0.881286544815021</c:v>
                </c:pt>
                <c:pt idx="17004">
                  <c:v>0.88132629865925138</c:v>
                </c:pt>
                <c:pt idx="17005">
                  <c:v>0.8813660510040715</c:v>
                </c:pt>
                <c:pt idx="17006">
                  <c:v>0.88140580184945494</c:v>
                </c:pt>
                <c:pt idx="17007">
                  <c:v>0.88144555119537604</c:v>
                </c:pt>
                <c:pt idx="17008">
                  <c:v>0.8814852990418095</c:v>
                </c:pt>
                <c:pt idx="17009">
                  <c:v>0.88152504538872867</c:v>
                </c:pt>
                <c:pt idx="17010">
                  <c:v>0.88156479023610779</c:v>
                </c:pt>
                <c:pt idx="17011">
                  <c:v>0.88160453358392177</c:v>
                </c:pt>
                <c:pt idx="17012">
                  <c:v>0.88164427543214374</c:v>
                </c:pt>
                <c:pt idx="17013">
                  <c:v>0.88168401578074851</c:v>
                </c:pt>
                <c:pt idx="17014">
                  <c:v>0.8817237546297092</c:v>
                </c:pt>
                <c:pt idx="17015">
                  <c:v>0.88176349197900106</c:v>
                </c:pt>
                <c:pt idx="17016">
                  <c:v>0.88180322782859721</c:v>
                </c:pt>
                <c:pt idx="17017">
                  <c:v>0.88184296217847213</c:v>
                </c:pt>
                <c:pt idx="17018">
                  <c:v>0.88188269502859951</c:v>
                </c:pt>
                <c:pt idx="17019">
                  <c:v>0.88192242637895446</c:v>
                </c:pt>
                <c:pt idx="17020">
                  <c:v>0.88196215622951002</c:v>
                </c:pt>
                <c:pt idx="17021">
                  <c:v>0.88200188458023987</c:v>
                </c:pt>
                <c:pt idx="17022">
                  <c:v>0.8820416114311187</c:v>
                </c:pt>
                <c:pt idx="17023">
                  <c:v>0.88208133678212075</c:v>
                </c:pt>
                <c:pt idx="17024">
                  <c:v>0.88212106063321949</c:v>
                </c:pt>
                <c:pt idx="17025">
                  <c:v>0.88216078298438838</c:v>
                </c:pt>
                <c:pt idx="17026">
                  <c:v>0.88220050383560267</c:v>
                </c:pt>
                <c:pt idx="17027">
                  <c:v>0.88224022318683537</c:v>
                </c:pt>
                <c:pt idx="17028">
                  <c:v>0.88227994103806096</c:v>
                </c:pt>
                <c:pt idx="17029">
                  <c:v>0.882319657389253</c:v>
                </c:pt>
                <c:pt idx="17030">
                  <c:v>0.88235937224038563</c:v>
                </c:pt>
                <c:pt idx="17031">
                  <c:v>0.88239908559143254</c:v>
                </c:pt>
                <c:pt idx="17032">
                  <c:v>0.88243879744236764</c:v>
                </c:pt>
                <c:pt idx="17033">
                  <c:v>0.88247850779316528</c:v>
                </c:pt>
                <c:pt idx="17034">
                  <c:v>0.88251821664379904</c:v>
                </c:pt>
                <c:pt idx="17035">
                  <c:v>0.88255792399424315</c:v>
                </c:pt>
                <c:pt idx="17036">
                  <c:v>0.88259762984447099</c:v>
                </c:pt>
                <c:pt idx="17037">
                  <c:v>0.88263733419445645</c:v>
                </c:pt>
                <c:pt idx="17038">
                  <c:v>0.88267703704417388</c:v>
                </c:pt>
                <c:pt idx="17039">
                  <c:v>0.88271673839359643</c:v>
                </c:pt>
                <c:pt idx="17040">
                  <c:v>0.88275643824269878</c:v>
                </c:pt>
                <c:pt idx="17041">
                  <c:v>0.88279613659145384</c:v>
                </c:pt>
                <c:pt idx="17042">
                  <c:v>0.88283583343983607</c:v>
                </c:pt>
                <c:pt idx="17043">
                  <c:v>0.88287552878781927</c:v>
                </c:pt>
                <c:pt idx="17044">
                  <c:v>0.8829152226353767</c:v>
                </c:pt>
                <c:pt idx="17045">
                  <c:v>0.88295491498248291</c:v>
                </c:pt>
                <c:pt idx="17046">
                  <c:v>0.88299460582911082</c:v>
                </c:pt>
                <c:pt idx="17047">
                  <c:v>0.88303429517523513</c:v>
                </c:pt>
                <c:pt idx="17048">
                  <c:v>0.88307398302082918</c:v>
                </c:pt>
                <c:pt idx="17049">
                  <c:v>0.88311366936586644</c:v>
                </c:pt>
                <c:pt idx="17050">
                  <c:v>0.88315335421032093</c:v>
                </c:pt>
                <c:pt idx="17051">
                  <c:v>0.88319303755416689</c:v>
                </c:pt>
                <c:pt idx="17052">
                  <c:v>0.88323271939737669</c:v>
                </c:pt>
                <c:pt idx="17053">
                  <c:v>0.88327239973992533</c:v>
                </c:pt>
                <c:pt idx="17054">
                  <c:v>0.88331207858178584</c:v>
                </c:pt>
                <c:pt idx="17055">
                  <c:v>0.88335175592293225</c:v>
                </c:pt>
                <c:pt idx="17056">
                  <c:v>0.88339143176333856</c:v>
                </c:pt>
                <c:pt idx="17057">
                  <c:v>0.88343110610297748</c:v>
                </c:pt>
                <c:pt idx="17058">
                  <c:v>0.88347077894182346</c:v>
                </c:pt>
                <c:pt idx="17059">
                  <c:v>0.88351045027985042</c:v>
                </c:pt>
                <c:pt idx="17060">
                  <c:v>0.88355012011703105</c:v>
                </c:pt>
                <c:pt idx="17061">
                  <c:v>0.88358978845333913</c:v>
                </c:pt>
                <c:pt idx="17062">
                  <c:v>0.88362945528874948</c:v>
                </c:pt>
                <c:pt idx="17063">
                  <c:v>0.88366912062323444</c:v>
                </c:pt>
                <c:pt idx="17064">
                  <c:v>0.88370878445676782</c:v>
                </c:pt>
                <c:pt idx="17065">
                  <c:v>0.88374844678932396</c:v>
                </c:pt>
                <c:pt idx="17066">
                  <c:v>0.88378810762087578</c:v>
                </c:pt>
                <c:pt idx="17067">
                  <c:v>0.88382776695139686</c:v>
                </c:pt>
                <c:pt idx="17068">
                  <c:v>0.883867424780861</c:v>
                </c:pt>
                <c:pt idx="17069">
                  <c:v>0.88390708110924199</c:v>
                </c:pt>
                <c:pt idx="17070">
                  <c:v>0.88394673593651274</c:v>
                </c:pt>
                <c:pt idx="17071">
                  <c:v>0.88398638926264783</c:v>
                </c:pt>
                <c:pt idx="17072">
                  <c:v>0.8840260410876194</c:v>
                </c:pt>
                <c:pt idx="17073">
                  <c:v>0.88406569141140212</c:v>
                </c:pt>
                <c:pt idx="17074">
                  <c:v>0.88410534023396925</c:v>
                </c:pt>
                <c:pt idx="17075">
                  <c:v>0.88414498755529414</c:v>
                </c:pt>
                <c:pt idx="17076">
                  <c:v>0.88418463337534958</c:v>
                </c:pt>
                <c:pt idx="17077">
                  <c:v>0.88422427769411083</c:v>
                </c:pt>
                <c:pt idx="17078">
                  <c:v>0.88426392051154989</c:v>
                </c:pt>
                <c:pt idx="17079">
                  <c:v>0.8843035618276408</c:v>
                </c:pt>
                <c:pt idx="17080">
                  <c:v>0.88434320164235669</c:v>
                </c:pt>
                <c:pt idx="17081">
                  <c:v>0.88438283995567113</c:v>
                </c:pt>
                <c:pt idx="17082">
                  <c:v>0.88442247676755803</c:v>
                </c:pt>
                <c:pt idx="17083">
                  <c:v>0.8844621120779903</c:v>
                </c:pt>
                <c:pt idx="17084">
                  <c:v>0.88450174588694108</c:v>
                </c:pt>
                <c:pt idx="17085">
                  <c:v>0.88454137819438494</c:v>
                </c:pt>
                <c:pt idx="17086">
                  <c:v>0.88458100900029402</c:v>
                </c:pt>
                <c:pt idx="17087">
                  <c:v>0.88462063830464222</c:v>
                </c:pt>
                <c:pt idx="17088">
                  <c:v>0.88466026610740289</c:v>
                </c:pt>
                <c:pt idx="17089">
                  <c:v>0.88469989240854918</c:v>
                </c:pt>
                <c:pt idx="17090">
                  <c:v>0.8847395172080551</c:v>
                </c:pt>
                <c:pt idx="17091">
                  <c:v>0.88477914050589412</c:v>
                </c:pt>
                <c:pt idx="17092">
                  <c:v>0.88481876230203793</c:v>
                </c:pt>
                <c:pt idx="17093">
                  <c:v>0.88485838259646166</c:v>
                </c:pt>
                <c:pt idx="17094">
                  <c:v>0.8848980013891381</c:v>
                </c:pt>
                <c:pt idx="17095">
                  <c:v>0.88493761868004006</c:v>
                </c:pt>
                <c:pt idx="17096">
                  <c:v>0.88497723446914178</c:v>
                </c:pt>
                <c:pt idx="17097">
                  <c:v>0.88501684875641562</c:v>
                </c:pt>
                <c:pt idx="17098">
                  <c:v>0.88505646154183548</c:v>
                </c:pt>
                <c:pt idx="17099">
                  <c:v>0.88509607282537406</c:v>
                </c:pt>
                <c:pt idx="17100">
                  <c:v>0.88513568260700459</c:v>
                </c:pt>
                <c:pt idx="17101">
                  <c:v>0.88517529088670177</c:v>
                </c:pt>
                <c:pt idx="17102">
                  <c:v>0.88521489766443706</c:v>
                </c:pt>
                <c:pt idx="17103">
                  <c:v>0.88525450294018471</c:v>
                </c:pt>
                <c:pt idx="17104">
                  <c:v>0.88529410671391706</c:v>
                </c:pt>
                <c:pt idx="17105">
                  <c:v>0.88533370898560826</c:v>
                </c:pt>
                <c:pt idx="17106">
                  <c:v>0.88537330975523165</c:v>
                </c:pt>
                <c:pt idx="17107">
                  <c:v>0.88541290902275915</c:v>
                </c:pt>
                <c:pt idx="17108">
                  <c:v>0.88545250678816501</c:v>
                </c:pt>
                <c:pt idx="17109">
                  <c:v>0.88549210305142223</c:v>
                </c:pt>
                <c:pt idx="17110">
                  <c:v>0.88553169781250385</c:v>
                </c:pt>
                <c:pt idx="17111">
                  <c:v>0.88557129107138322</c:v>
                </c:pt>
                <c:pt idx="17112">
                  <c:v>0.8856108828280328</c:v>
                </c:pt>
                <c:pt idx="17113">
                  <c:v>0.88565047308242639</c:v>
                </c:pt>
                <c:pt idx="17114">
                  <c:v>0.88569006183453713</c:v>
                </c:pt>
                <c:pt idx="17115">
                  <c:v>0.88572964908433738</c:v>
                </c:pt>
                <c:pt idx="17116">
                  <c:v>0.88576923483180159</c:v>
                </c:pt>
                <c:pt idx="17117">
                  <c:v>0.88580881907690168</c:v>
                </c:pt>
                <c:pt idx="17118">
                  <c:v>0.88584840181961089</c:v>
                </c:pt>
                <c:pt idx="17119">
                  <c:v>0.88588798305990324</c:v>
                </c:pt>
                <c:pt idx="17120">
                  <c:v>0.88592756279775009</c:v>
                </c:pt>
                <c:pt idx="17121">
                  <c:v>0.88596714103312557</c:v>
                </c:pt>
                <c:pt idx="17122">
                  <c:v>0.88600671776600382</c:v>
                </c:pt>
                <c:pt idx="17123">
                  <c:v>0.88604629299635551</c:v>
                </c:pt>
                <c:pt idx="17124">
                  <c:v>0.88608586672415557</c:v>
                </c:pt>
                <c:pt idx="17125">
                  <c:v>0.88612543894937579</c:v>
                </c:pt>
                <c:pt idx="17126">
                  <c:v>0.88616500967198975</c:v>
                </c:pt>
                <c:pt idx="17127">
                  <c:v>0.88620457889197035</c:v>
                </c:pt>
                <c:pt idx="17128">
                  <c:v>0.88624414660929118</c:v>
                </c:pt>
                <c:pt idx="17129">
                  <c:v>0.88628371282392382</c:v>
                </c:pt>
                <c:pt idx="17130">
                  <c:v>0.88632327753584228</c:v>
                </c:pt>
                <c:pt idx="17131">
                  <c:v>0.88636284074501959</c:v>
                </c:pt>
                <c:pt idx="17132">
                  <c:v>0.88640240245142787</c:v>
                </c:pt>
                <c:pt idx="17133">
                  <c:v>0.88644196265504072</c:v>
                </c:pt>
                <c:pt idx="17134">
                  <c:v>0.8864815213558308</c:v>
                </c:pt>
                <c:pt idx="17135">
                  <c:v>0.88652107855377127</c:v>
                </c:pt>
                <c:pt idx="17136">
                  <c:v>0.88656063424883458</c:v>
                </c:pt>
                <c:pt idx="17137">
                  <c:v>0.88660018844099364</c:v>
                </c:pt>
                <c:pt idx="17138">
                  <c:v>0.88663974113022237</c:v>
                </c:pt>
                <c:pt idx="17139">
                  <c:v>0.88667929231649256</c:v>
                </c:pt>
                <c:pt idx="17140">
                  <c:v>0.88671884199977702</c:v>
                </c:pt>
                <c:pt idx="17141">
                  <c:v>0.88675839018004965</c:v>
                </c:pt>
                <c:pt idx="17142">
                  <c:v>0.88679793685728148</c:v>
                </c:pt>
                <c:pt idx="17143">
                  <c:v>0.88683748203144719</c:v>
                </c:pt>
                <c:pt idx="17144">
                  <c:v>0.88687702570251881</c:v>
                </c:pt>
                <c:pt idx="17145">
                  <c:v>0.88691656787046902</c:v>
                </c:pt>
                <c:pt idx="17146">
                  <c:v>0.88695610853527063</c:v>
                </c:pt>
                <c:pt idx="17147">
                  <c:v>0.88699564769689665</c:v>
                </c:pt>
                <c:pt idx="17148">
                  <c:v>0.88703518535531989</c:v>
                </c:pt>
                <c:pt idx="17149">
                  <c:v>0.88707472151051292</c:v>
                </c:pt>
                <c:pt idx="17150">
                  <c:v>0.88711425616244832</c:v>
                </c:pt>
                <c:pt idx="17151">
                  <c:v>0.88715378931109967</c:v>
                </c:pt>
                <c:pt idx="17152">
                  <c:v>0.88719332095643866</c:v>
                </c:pt>
                <c:pt idx="17153">
                  <c:v>0.88723285109843919</c:v>
                </c:pt>
                <c:pt idx="17154">
                  <c:v>0.88727237973707218</c:v>
                </c:pt>
                <c:pt idx="17155">
                  <c:v>0.88731190687231198</c:v>
                </c:pt>
                <c:pt idx="17156">
                  <c:v>0.88735143250413095</c:v>
                </c:pt>
                <c:pt idx="17157">
                  <c:v>0.88739095663250112</c:v>
                </c:pt>
                <c:pt idx="17158">
                  <c:v>0.88743047925739549</c:v>
                </c:pt>
                <c:pt idx="17159">
                  <c:v>0.88747000037878698</c:v>
                </c:pt>
                <c:pt idx="17160">
                  <c:v>0.88750951999664773</c:v>
                </c:pt>
                <c:pt idx="17161">
                  <c:v>0.88754903811095132</c:v>
                </c:pt>
                <c:pt idx="17162">
                  <c:v>0.88758855472166953</c:v>
                </c:pt>
                <c:pt idx="17163">
                  <c:v>0.88762806982877507</c:v>
                </c:pt>
                <c:pt idx="17164">
                  <c:v>0.88766758343224073</c:v>
                </c:pt>
                <c:pt idx="17165">
                  <c:v>0.88770709553203864</c:v>
                </c:pt>
                <c:pt idx="17166">
                  <c:v>0.88774660612814249</c:v>
                </c:pt>
                <c:pt idx="17167">
                  <c:v>0.88778611522052397</c:v>
                </c:pt>
                <c:pt idx="17168">
                  <c:v>0.88782562280915556</c:v>
                </c:pt>
                <c:pt idx="17169">
                  <c:v>0.88786512889401081</c:v>
                </c:pt>
                <c:pt idx="17170">
                  <c:v>0.88790463347506077</c:v>
                </c:pt>
                <c:pt idx="17171">
                  <c:v>0.88794413655227955</c:v>
                </c:pt>
                <c:pt idx="17172">
                  <c:v>0.88798363812563819</c:v>
                </c:pt>
                <c:pt idx="17173">
                  <c:v>0.88802313819511025</c:v>
                </c:pt>
                <c:pt idx="17174">
                  <c:v>0.88806263676066732</c:v>
                </c:pt>
                <c:pt idx="17175">
                  <c:v>0.88810213382228331</c:v>
                </c:pt>
                <c:pt idx="17176">
                  <c:v>0.88814162937992935</c:v>
                </c:pt>
                <c:pt idx="17177">
                  <c:v>0.88818112343357825</c:v>
                </c:pt>
                <c:pt idx="17178">
                  <c:v>0.88822061598320279</c:v>
                </c:pt>
                <c:pt idx="17179">
                  <c:v>0.88826010702877523</c:v>
                </c:pt>
                <c:pt idx="17180">
                  <c:v>0.88829959657026802</c:v>
                </c:pt>
                <c:pt idx="17181">
                  <c:v>0.88833908460765376</c:v>
                </c:pt>
                <c:pt idx="17182">
                  <c:v>0.88837857114090468</c:v>
                </c:pt>
                <c:pt idx="17183">
                  <c:v>0.88841805616999292</c:v>
                </c:pt>
                <c:pt idx="17184">
                  <c:v>0.8884575396948915</c:v>
                </c:pt>
                <c:pt idx="17185">
                  <c:v>0.88849702171557221</c:v>
                </c:pt>
                <c:pt idx="17186">
                  <c:v>0.88853650223200731</c:v>
                </c:pt>
                <c:pt idx="17187">
                  <c:v>0.88857598124416959</c:v>
                </c:pt>
                <c:pt idx="17188">
                  <c:v>0.88861545875203152</c:v>
                </c:pt>
                <c:pt idx="17189">
                  <c:v>0.88865493475556534</c:v>
                </c:pt>
                <c:pt idx="17190">
                  <c:v>0.8886944092547433</c:v>
                </c:pt>
                <c:pt idx="17191">
                  <c:v>0.88873388224953753</c:v>
                </c:pt>
                <c:pt idx="17192">
                  <c:v>0.8887733537399205</c:v>
                </c:pt>
                <c:pt idx="17193">
                  <c:v>0.88881282372586456</c:v>
                </c:pt>
                <c:pt idx="17194">
                  <c:v>0.88885229220734197</c:v>
                </c:pt>
                <c:pt idx="17195">
                  <c:v>0.88889175918432528</c:v>
                </c:pt>
                <c:pt idx="17196">
                  <c:v>0.88893122465678576</c:v>
                </c:pt>
                <c:pt idx="17197">
                  <c:v>0.88897068862469675</c:v>
                </c:pt>
                <c:pt idx="17198">
                  <c:v>0.88901015108802994</c:v>
                </c:pt>
                <c:pt idx="17199">
                  <c:v>0.88904961204675792</c:v>
                </c:pt>
                <c:pt idx="17200">
                  <c:v>0.88908907150085204</c:v>
                </c:pt>
                <c:pt idx="17201">
                  <c:v>0.88912852945028598</c:v>
                </c:pt>
                <c:pt idx="17202">
                  <c:v>0.88916798589503065</c:v>
                </c:pt>
                <c:pt idx="17203">
                  <c:v>0.8892074408350592</c:v>
                </c:pt>
                <c:pt idx="17204">
                  <c:v>0.88924689427034298</c:v>
                </c:pt>
                <c:pt idx="17205">
                  <c:v>0.88928634620085434</c:v>
                </c:pt>
                <c:pt idx="17206">
                  <c:v>0.88932579662656575</c:v>
                </c:pt>
                <c:pt idx="17207">
                  <c:v>0.88936524554744889</c:v>
                </c:pt>
                <c:pt idx="17208">
                  <c:v>0.8894046929634768</c:v>
                </c:pt>
                <c:pt idx="17209">
                  <c:v>0.88944413887461993</c:v>
                </c:pt>
                <c:pt idx="17210">
                  <c:v>0.88948358328085275</c:v>
                </c:pt>
                <c:pt idx="17211">
                  <c:v>0.88952302618214507</c:v>
                </c:pt>
                <c:pt idx="17212">
                  <c:v>0.88956246757847002</c:v>
                </c:pt>
                <c:pt idx="17213">
                  <c:v>0.88960190746979995</c:v>
                </c:pt>
                <c:pt idx="17214">
                  <c:v>0.88964134585610632</c:v>
                </c:pt>
                <c:pt idx="17215">
                  <c:v>0.88968078273736184</c:v>
                </c:pt>
                <c:pt idx="17216">
                  <c:v>0.88972021811353763</c:v>
                </c:pt>
                <c:pt idx="17217">
                  <c:v>0.88975965198460671</c:v>
                </c:pt>
                <c:pt idx="17218">
                  <c:v>0.88979908435054034</c:v>
                </c:pt>
                <c:pt idx="17219">
                  <c:v>0.88983851521131097</c:v>
                </c:pt>
                <c:pt idx="17220">
                  <c:v>0.88987794456689018</c:v>
                </c:pt>
                <c:pt idx="17221">
                  <c:v>0.88991737241725022</c:v>
                </c:pt>
                <c:pt idx="17222">
                  <c:v>0.88995679876236355</c:v>
                </c:pt>
                <c:pt idx="17223">
                  <c:v>0.88999622360220154</c:v>
                </c:pt>
                <c:pt idx="17224">
                  <c:v>0.89003564693673609</c:v>
                </c:pt>
                <c:pt idx="17225">
                  <c:v>0.89007506876593889</c:v>
                </c:pt>
                <c:pt idx="17226">
                  <c:v>0.89011448908978308</c:v>
                </c:pt>
                <c:pt idx="17227">
                  <c:v>0.89015390790823934</c:v>
                </c:pt>
                <c:pt idx="17228">
                  <c:v>0.89019332522127981</c:v>
                </c:pt>
                <c:pt idx="17229">
                  <c:v>0.89023274102887662</c:v>
                </c:pt>
                <c:pt idx="17230">
                  <c:v>0.89027215533100212</c:v>
                </c:pt>
                <c:pt idx="17231">
                  <c:v>0.89031156812762724</c:v>
                </c:pt>
                <c:pt idx="17232">
                  <c:v>0.89035097941872476</c:v>
                </c:pt>
                <c:pt idx="17233">
                  <c:v>0.8903903892042655</c:v>
                </c:pt>
                <c:pt idx="17234">
                  <c:v>0.89042979748422202</c:v>
                </c:pt>
                <c:pt idx="17235">
                  <c:v>0.89046920425856624</c:v>
                </c:pt>
                <c:pt idx="17236">
                  <c:v>0.89050860952726996</c:v>
                </c:pt>
                <c:pt idx="17237">
                  <c:v>0.8905480132903042</c:v>
                </c:pt>
                <c:pt idx="17238">
                  <c:v>0.89058741554764154</c:v>
                </c:pt>
                <c:pt idx="17239">
                  <c:v>0.89062681629925322</c:v>
                </c:pt>
                <c:pt idx="17240">
                  <c:v>0.89066621554511172</c:v>
                </c:pt>
                <c:pt idx="17241">
                  <c:v>0.89070561328518838</c:v>
                </c:pt>
                <c:pt idx="17242">
                  <c:v>0.89074500951945479</c:v>
                </c:pt>
                <c:pt idx="17243">
                  <c:v>0.89078440424788286</c:v>
                </c:pt>
                <c:pt idx="17244">
                  <c:v>0.89082379747044504</c:v>
                </c:pt>
                <c:pt idx="17245">
                  <c:v>0.89086318918711127</c:v>
                </c:pt>
                <c:pt idx="17246">
                  <c:v>0.89090257939785455</c:v>
                </c:pt>
                <c:pt idx="17247">
                  <c:v>0.89094196810264659</c:v>
                </c:pt>
                <c:pt idx="17248">
                  <c:v>0.89098135530145905</c:v>
                </c:pt>
                <c:pt idx="17249">
                  <c:v>0.89102074099426276</c:v>
                </c:pt>
                <c:pt idx="17250">
                  <c:v>0.89106012518102984</c:v>
                </c:pt>
                <c:pt idx="17251">
                  <c:v>0.89109950786173309</c:v>
                </c:pt>
                <c:pt idx="17252">
                  <c:v>0.89113888903634242</c:v>
                </c:pt>
                <c:pt idx="17253">
                  <c:v>0.89117826870483019</c:v>
                </c:pt>
                <c:pt idx="17254">
                  <c:v>0.89121764686716753</c:v>
                </c:pt>
                <c:pt idx="17255">
                  <c:v>0.89125702352332759</c:v>
                </c:pt>
                <c:pt idx="17256">
                  <c:v>0.89129639867328014</c:v>
                </c:pt>
                <c:pt idx="17257">
                  <c:v>0.89133577231699723</c:v>
                </c:pt>
                <c:pt idx="17258">
                  <c:v>0.89137514445445098</c:v>
                </c:pt>
                <c:pt idx="17259">
                  <c:v>0.89141451508561276</c:v>
                </c:pt>
                <c:pt idx="17260">
                  <c:v>0.89145388421045402</c:v>
                </c:pt>
                <c:pt idx="17261">
                  <c:v>0.8914932518289459</c:v>
                </c:pt>
                <c:pt idx="17262">
                  <c:v>0.89153261794105965</c:v>
                </c:pt>
                <c:pt idx="17263">
                  <c:v>0.89157198254676884</c:v>
                </c:pt>
                <c:pt idx="17264">
                  <c:v>0.89161134564604261</c:v>
                </c:pt>
                <c:pt idx="17265">
                  <c:v>0.89165070723885353</c:v>
                </c:pt>
                <c:pt idx="17266">
                  <c:v>0.89169006732517297</c:v>
                </c:pt>
                <c:pt idx="17267">
                  <c:v>0.89172942590497217</c:v>
                </c:pt>
                <c:pt idx="17268">
                  <c:v>0.89176878297822282</c:v>
                </c:pt>
                <c:pt idx="17269">
                  <c:v>0.89180813854489593</c:v>
                </c:pt>
                <c:pt idx="17270">
                  <c:v>0.89184749260496365</c:v>
                </c:pt>
                <c:pt idx="17271">
                  <c:v>0.89188684515839667</c:v>
                </c:pt>
                <c:pt idx="17272">
                  <c:v>0.89192619620516689</c:v>
                </c:pt>
                <c:pt idx="17273">
                  <c:v>0.89196554574524556</c:v>
                </c:pt>
                <c:pt idx="17274">
                  <c:v>0.89200489377860348</c:v>
                </c:pt>
                <c:pt idx="17275">
                  <c:v>0.89204424030521356</c:v>
                </c:pt>
                <c:pt idx="17276">
                  <c:v>0.89208358532504528</c:v>
                </c:pt>
                <c:pt idx="17277">
                  <c:v>0.89212292883807065</c:v>
                </c:pt>
                <c:pt idx="17278">
                  <c:v>0.8921622708442617</c:v>
                </c:pt>
                <c:pt idx="17279">
                  <c:v>0.89220161134358922</c:v>
                </c:pt>
                <c:pt idx="17280">
                  <c:v>0.89224095033602446</c:v>
                </c:pt>
                <c:pt idx="17281">
                  <c:v>0.89228028782153856</c:v>
                </c:pt>
                <c:pt idx="17282">
                  <c:v>0.89231962380010377</c:v>
                </c:pt>
                <c:pt idx="17283">
                  <c:v>0.89235895827168954</c:v>
                </c:pt>
                <c:pt idx="17284">
                  <c:v>0.89239829123626901</c:v>
                </c:pt>
                <c:pt idx="17285">
                  <c:v>0.89243762269381199</c:v>
                </c:pt>
                <c:pt idx="17286">
                  <c:v>0.89247695264429061</c:v>
                </c:pt>
                <c:pt idx="17287">
                  <c:v>0.89251628108767589</c:v>
                </c:pt>
                <c:pt idx="17288">
                  <c:v>0.89255560802393907</c:v>
                </c:pt>
                <c:pt idx="17289">
                  <c:v>0.89259493345305108</c:v>
                </c:pt>
                <c:pt idx="17290">
                  <c:v>0.89263425737498325</c:v>
                </c:pt>
                <c:pt idx="17291">
                  <c:v>0.89267357978970741</c:v>
                </c:pt>
                <c:pt idx="17292">
                  <c:v>0.89271290069719367</c:v>
                </c:pt>
                <c:pt idx="17293">
                  <c:v>0.89275222009741295</c:v>
                </c:pt>
                <c:pt idx="17294">
                  <c:v>0.8927915379903375</c:v>
                </c:pt>
                <c:pt idx="17295">
                  <c:v>0.89283085437593845</c:v>
                </c:pt>
                <c:pt idx="17296">
                  <c:v>0.89287016925418583</c:v>
                </c:pt>
                <c:pt idx="17297">
                  <c:v>0.89290948262505199</c:v>
                </c:pt>
                <c:pt idx="17298">
                  <c:v>0.89294879448850695</c:v>
                </c:pt>
                <c:pt idx="17299">
                  <c:v>0.8929881048445224</c:v>
                </c:pt>
                <c:pt idx="17300">
                  <c:v>0.89302741369306926</c:v>
                </c:pt>
                <c:pt idx="17301">
                  <c:v>0.89306672103411899</c:v>
                </c:pt>
                <c:pt idx="17302">
                  <c:v>0.8931060268676414</c:v>
                </c:pt>
                <c:pt idx="17303">
                  <c:v>0.89314533119360895</c:v>
                </c:pt>
                <c:pt idx="17304">
                  <c:v>0.89318463401199144</c:v>
                </c:pt>
                <c:pt idx="17305">
                  <c:v>0.89322393532276112</c:v>
                </c:pt>
                <c:pt idx="17306">
                  <c:v>0.89326323512588757</c:v>
                </c:pt>
                <c:pt idx="17307">
                  <c:v>0.89330253342134347</c:v>
                </c:pt>
                <c:pt idx="17308">
                  <c:v>0.89334183020909841</c:v>
                </c:pt>
                <c:pt idx="17309">
                  <c:v>0.89338112548912396</c:v>
                </c:pt>
                <c:pt idx="17310">
                  <c:v>0.89342041926139126</c:v>
                </c:pt>
                <c:pt idx="17311">
                  <c:v>0.89345971152587023</c:v>
                </c:pt>
                <c:pt idx="17312">
                  <c:v>0.89349900228253254</c:v>
                </c:pt>
                <c:pt idx="17313">
                  <c:v>0.89353829153134923</c:v>
                </c:pt>
                <c:pt idx="17314">
                  <c:v>0.89357757927229142</c:v>
                </c:pt>
                <c:pt idx="17315">
                  <c:v>0.89361686550532893</c:v>
                </c:pt>
                <c:pt idx="17316">
                  <c:v>0.89365615023043321</c:v>
                </c:pt>
                <c:pt idx="17317">
                  <c:v>0.89369543344757529</c:v>
                </c:pt>
                <c:pt idx="17318">
                  <c:v>0.8937347151567262</c:v>
                </c:pt>
                <c:pt idx="17319">
                  <c:v>0.8937739953578564</c:v>
                </c:pt>
                <c:pt idx="17320">
                  <c:v>0.89381327405093658</c:v>
                </c:pt>
                <c:pt idx="17321">
                  <c:v>0.89385255123593765</c:v>
                </c:pt>
                <c:pt idx="17322">
                  <c:v>0.89389182691283098</c:v>
                </c:pt>
                <c:pt idx="17323">
                  <c:v>0.89393110108158691</c:v>
                </c:pt>
                <c:pt idx="17324">
                  <c:v>0.89397037374217592</c:v>
                </c:pt>
                <c:pt idx="17325">
                  <c:v>0.89400964489456891</c:v>
                </c:pt>
                <c:pt idx="17326">
                  <c:v>0.89404891453873725</c:v>
                </c:pt>
                <c:pt idx="17327">
                  <c:v>0.89408818267465051</c:v>
                </c:pt>
                <c:pt idx="17328">
                  <c:v>0.89412744930228127</c:v>
                </c:pt>
                <c:pt idx="17329">
                  <c:v>0.89416671442159734</c:v>
                </c:pt>
                <c:pt idx="17330">
                  <c:v>0.89420597803257262</c:v>
                </c:pt>
                <c:pt idx="17331">
                  <c:v>0.89424524013517559</c:v>
                </c:pt>
                <c:pt idx="17332">
                  <c:v>0.89428450072937815</c:v>
                </c:pt>
                <c:pt idx="17333">
                  <c:v>0.89432375981515044</c:v>
                </c:pt>
                <c:pt idx="17334">
                  <c:v>0.89436301739246282</c:v>
                </c:pt>
                <c:pt idx="17335">
                  <c:v>0.89440227346128687</c:v>
                </c:pt>
                <c:pt idx="17336">
                  <c:v>0.89444152802159194</c:v>
                </c:pt>
                <c:pt idx="17337">
                  <c:v>0.8944807810733495</c:v>
                </c:pt>
                <c:pt idx="17338">
                  <c:v>0.89452003261653024</c:v>
                </c:pt>
                <c:pt idx="17339">
                  <c:v>0.8945592826511044</c:v>
                </c:pt>
                <c:pt idx="17340">
                  <c:v>0.89459853117704213</c:v>
                </c:pt>
                <c:pt idx="17341">
                  <c:v>0.89463777819431511</c:v>
                </c:pt>
                <c:pt idx="17342">
                  <c:v>0.8946770237028927</c:v>
                </c:pt>
                <c:pt idx="17343">
                  <c:v>0.89471626770274681</c:v>
                </c:pt>
                <c:pt idx="17344">
                  <c:v>0.89475551019384647</c:v>
                </c:pt>
                <c:pt idx="17345">
                  <c:v>0.89479475117616314</c:v>
                </c:pt>
                <c:pt idx="17346">
                  <c:v>0.89483399064966729</c:v>
                </c:pt>
                <c:pt idx="17347">
                  <c:v>0.89487322861432916</c:v>
                </c:pt>
                <c:pt idx="17348">
                  <c:v>0.89491246507011879</c:v>
                </c:pt>
                <c:pt idx="17349">
                  <c:v>0.89495170001700708</c:v>
                </c:pt>
                <c:pt idx="17350">
                  <c:v>0.89499093345496461</c:v>
                </c:pt>
                <c:pt idx="17351">
                  <c:v>0.89503016538396252</c:v>
                </c:pt>
                <c:pt idx="17352">
                  <c:v>0.89506939580396971</c:v>
                </c:pt>
                <c:pt idx="17353">
                  <c:v>0.89510862471495778</c:v>
                </c:pt>
                <c:pt idx="17354">
                  <c:v>0.89514785211689607</c:v>
                </c:pt>
                <c:pt idx="17355">
                  <c:v>0.89518707800975583</c:v>
                </c:pt>
                <c:pt idx="17356">
                  <c:v>0.8952263023935072</c:v>
                </c:pt>
                <c:pt idx="17357">
                  <c:v>0.89526552526812042</c:v>
                </c:pt>
                <c:pt idx="17358">
                  <c:v>0.89530474663356607</c:v>
                </c:pt>
                <c:pt idx="17359">
                  <c:v>0.89534396648981418</c:v>
                </c:pt>
                <c:pt idx="17360">
                  <c:v>0.8953831848368351</c:v>
                </c:pt>
                <c:pt idx="17361">
                  <c:v>0.89542240167459974</c:v>
                </c:pt>
                <c:pt idx="17362">
                  <c:v>0.89546161700307769</c:v>
                </c:pt>
                <c:pt idx="17363">
                  <c:v>0.89550083082223975</c:v>
                </c:pt>
                <c:pt idx="17364">
                  <c:v>0.89554004313205526</c:v>
                </c:pt>
                <c:pt idx="17365">
                  <c:v>0.89557925393249538</c:v>
                </c:pt>
                <c:pt idx="17366">
                  <c:v>0.89561846322353011</c:v>
                </c:pt>
                <c:pt idx="17367">
                  <c:v>0.89565767100513038</c:v>
                </c:pt>
                <c:pt idx="17368">
                  <c:v>0.89569687727726532</c:v>
                </c:pt>
                <c:pt idx="17369">
                  <c:v>0.89573608203990496</c:v>
                </c:pt>
                <c:pt idx="17370">
                  <c:v>0.89577528529302064</c:v>
                </c:pt>
                <c:pt idx="17371">
                  <c:v>0.89581448703658217</c:v>
                </c:pt>
                <c:pt idx="17372">
                  <c:v>0.89585368727055947</c:v>
                </c:pt>
                <c:pt idx="17373">
                  <c:v>0.89589288599492223</c:v>
                </c:pt>
                <c:pt idx="17374">
                  <c:v>0.89593208320964168</c:v>
                </c:pt>
                <c:pt idx="17375">
                  <c:v>0.89597127891468753</c:v>
                </c:pt>
                <c:pt idx="17376">
                  <c:v>0.8960104731100289</c:v>
                </c:pt>
                <c:pt idx="17377">
                  <c:v>0.89604966579563738</c:v>
                </c:pt>
                <c:pt idx="17378">
                  <c:v>0.89608885697148233</c:v>
                </c:pt>
                <c:pt idx="17379">
                  <c:v>0.89612804663753409</c:v>
                </c:pt>
                <c:pt idx="17380">
                  <c:v>0.89616723479376215</c:v>
                </c:pt>
                <c:pt idx="17381">
                  <c:v>0.89620642144013751</c:v>
                </c:pt>
                <c:pt idx="17382">
                  <c:v>0.89624560657662944</c:v>
                </c:pt>
                <c:pt idx="17383">
                  <c:v>0.89628479020320828</c:v>
                </c:pt>
                <c:pt idx="17384">
                  <c:v>0.89632397231984395</c:v>
                </c:pt>
                <c:pt idx="17385">
                  <c:v>0.89636315292650681</c:v>
                </c:pt>
                <c:pt idx="17386">
                  <c:v>0.89640233202316655</c:v>
                </c:pt>
                <c:pt idx="17387">
                  <c:v>0.89644150960979274</c:v>
                </c:pt>
                <c:pt idx="17388">
                  <c:v>0.89648068568635608</c:v>
                </c:pt>
                <c:pt idx="17389">
                  <c:v>0.89651986025282582</c:v>
                </c:pt>
                <c:pt idx="17390">
                  <c:v>0.8965590333091723</c:v>
                </c:pt>
                <c:pt idx="17391">
                  <c:v>0.8965982048553659</c:v>
                </c:pt>
                <c:pt idx="17392">
                  <c:v>0.8966373748913754</c:v>
                </c:pt>
                <c:pt idx="17393">
                  <c:v>0.89667654341717118</c:v>
                </c:pt>
                <c:pt idx="17394">
                  <c:v>0.89671571043272391</c:v>
                </c:pt>
                <c:pt idx="17395">
                  <c:v>0.89675487593800263</c:v>
                </c:pt>
                <c:pt idx="17396">
                  <c:v>0.89679403993297702</c:v>
                </c:pt>
                <c:pt idx="17397">
                  <c:v>0.89683320241761788</c:v>
                </c:pt>
                <c:pt idx="17398">
                  <c:v>0.89687236339189413</c:v>
                </c:pt>
                <c:pt idx="17399">
                  <c:v>0.8969115228557758</c:v>
                </c:pt>
                <c:pt idx="17400">
                  <c:v>0.89695068080923324</c:v>
                </c:pt>
                <c:pt idx="17401">
                  <c:v>0.89698983725223547</c:v>
                </c:pt>
                <c:pt idx="17402">
                  <c:v>0.89702899218475296</c:v>
                </c:pt>
                <c:pt idx="17403">
                  <c:v>0.89706814560675474</c:v>
                </c:pt>
                <c:pt idx="17404">
                  <c:v>0.89710729751821083</c:v>
                </c:pt>
                <c:pt idx="17405">
                  <c:v>0.89714644791909159</c:v>
                </c:pt>
                <c:pt idx="17406">
                  <c:v>0.89718559680936627</c:v>
                </c:pt>
                <c:pt idx="17407">
                  <c:v>0.89722474418900411</c:v>
                </c:pt>
                <c:pt idx="17408">
                  <c:v>0.89726389005797569</c:v>
                </c:pt>
                <c:pt idx="17409">
                  <c:v>0.89730303441625003</c:v>
                </c:pt>
                <c:pt idx="17410">
                  <c:v>0.89734217726379684</c:v>
                </c:pt>
                <c:pt idx="17411">
                  <c:v>0.89738131860058667</c:v>
                </c:pt>
                <c:pt idx="17412">
                  <c:v>0.89742045842658846</c:v>
                </c:pt>
                <c:pt idx="17413">
                  <c:v>0.89745959674177123</c:v>
                </c:pt>
                <c:pt idx="17414">
                  <c:v>0.89749873354610554</c:v>
                </c:pt>
                <c:pt idx="17415">
                  <c:v>0.89753786883956077</c:v>
                </c:pt>
                <c:pt idx="17416">
                  <c:v>0.89757700262210627</c:v>
                </c:pt>
                <c:pt idx="17417">
                  <c:v>0.89761613489371173</c:v>
                </c:pt>
                <c:pt idx="17418">
                  <c:v>0.89765526565434728</c:v>
                </c:pt>
                <c:pt idx="17419">
                  <c:v>0.89769439490398184</c:v>
                </c:pt>
                <c:pt idx="17420">
                  <c:v>0.89773352264258477</c:v>
                </c:pt>
                <c:pt idx="17421">
                  <c:v>0.89777264887012631</c:v>
                </c:pt>
                <c:pt idx="17422">
                  <c:v>0.89781177358657505</c:v>
                </c:pt>
                <c:pt idx="17423">
                  <c:v>0.89785089679190189</c:v>
                </c:pt>
                <c:pt idx="17424">
                  <c:v>0.89789001848607464</c:v>
                </c:pt>
                <c:pt idx="17425">
                  <c:v>0.89792913866906388</c:v>
                </c:pt>
                <c:pt idx="17426">
                  <c:v>0.89796825734083874</c:v>
                </c:pt>
                <c:pt idx="17427">
                  <c:v>0.89800737450136914</c:v>
                </c:pt>
                <c:pt idx="17428">
                  <c:v>0.89804649015062354</c:v>
                </c:pt>
                <c:pt idx="17429">
                  <c:v>0.89808560428857154</c:v>
                </c:pt>
                <c:pt idx="17430">
                  <c:v>0.89812471691518359</c:v>
                </c:pt>
                <c:pt idx="17431">
                  <c:v>0.89816382803042816</c:v>
                </c:pt>
                <c:pt idx="17432">
                  <c:v>0.89820293763427517</c:v>
                </c:pt>
                <c:pt idx="17433">
                  <c:v>0.89824204572669342</c:v>
                </c:pt>
                <c:pt idx="17434">
                  <c:v>0.89828115230765226</c:v>
                </c:pt>
                <c:pt idx="17435">
                  <c:v>0.89832025737712184</c:v>
                </c:pt>
                <c:pt idx="17436">
                  <c:v>0.89835936093507074</c:v>
                </c:pt>
                <c:pt idx="17437">
                  <c:v>0.89839846298146842</c:v>
                </c:pt>
                <c:pt idx="17438">
                  <c:v>0.89843756351628401</c:v>
                </c:pt>
                <c:pt idx="17439">
                  <c:v>0.89847666253948721</c:v>
                </c:pt>
                <c:pt idx="17440">
                  <c:v>0.8985157600510475</c:v>
                </c:pt>
                <c:pt idx="17441">
                  <c:v>0.89855485605093299</c:v>
                </c:pt>
                <c:pt idx="17442">
                  <c:v>0.89859395053911451</c:v>
                </c:pt>
                <c:pt idx="17443">
                  <c:v>0.89863304351555962</c:v>
                </c:pt>
                <c:pt idx="17444">
                  <c:v>0.8986721349802389</c:v>
                </c:pt>
                <c:pt idx="17445">
                  <c:v>0.89871122493312039</c:v>
                </c:pt>
                <c:pt idx="17446">
                  <c:v>0.89875031337417477</c:v>
                </c:pt>
                <c:pt idx="17447">
                  <c:v>0.89878940030336996</c:v>
                </c:pt>
                <c:pt idx="17448">
                  <c:v>0.89882848572067564</c:v>
                </c:pt>
                <c:pt idx="17449">
                  <c:v>0.8988675696260604</c:v>
                </c:pt>
                <c:pt idx="17450">
                  <c:v>0.89890665201949405</c:v>
                </c:pt>
                <c:pt idx="17451">
                  <c:v>0.89894573290094582</c:v>
                </c:pt>
                <c:pt idx="17452">
                  <c:v>0.89898481227038396</c:v>
                </c:pt>
                <c:pt idx="17453">
                  <c:v>0.8990238901277785</c:v>
                </c:pt>
                <c:pt idx="17454">
                  <c:v>0.89906296647309769</c:v>
                </c:pt>
                <c:pt idx="17455">
                  <c:v>0.89910204130631155</c:v>
                </c:pt>
                <c:pt idx="17456">
                  <c:v>0.89914111462738777</c:v>
                </c:pt>
                <c:pt idx="17457">
                  <c:v>0.89918018643629682</c:v>
                </c:pt>
                <c:pt idx="17458">
                  <c:v>0.89921925673300729</c:v>
                </c:pt>
                <c:pt idx="17459">
                  <c:v>0.89925832551748763</c:v>
                </c:pt>
                <c:pt idx="17460">
                  <c:v>0.89929739278970677</c:v>
                </c:pt>
                <c:pt idx="17461">
                  <c:v>0.89933645854963451</c:v>
                </c:pt>
                <c:pt idx="17462">
                  <c:v>0.89937552279723998</c:v>
                </c:pt>
                <c:pt idx="17463">
                  <c:v>0.89941458553249098</c:v>
                </c:pt>
                <c:pt idx="17464">
                  <c:v>0.89945364675535733</c:v>
                </c:pt>
                <c:pt idx="17465">
                  <c:v>0.89949270646580737</c:v>
                </c:pt>
                <c:pt idx="17466">
                  <c:v>0.89953176466381057</c:v>
                </c:pt>
                <c:pt idx="17467">
                  <c:v>0.89957082134933575</c:v>
                </c:pt>
                <c:pt idx="17468">
                  <c:v>0.89960987652235158</c:v>
                </c:pt>
                <c:pt idx="17469">
                  <c:v>0.89964893018282688</c:v>
                </c:pt>
                <c:pt idx="17470">
                  <c:v>0.89968798233073022</c:v>
                </c:pt>
                <c:pt idx="17471">
                  <c:v>0.89972703296603151</c:v>
                </c:pt>
                <c:pt idx="17472">
                  <c:v>0.89976608208869902</c:v>
                </c:pt>
                <c:pt idx="17473">
                  <c:v>0.89980512969870097</c:v>
                </c:pt>
                <c:pt idx="17474">
                  <c:v>0.89984417579600695</c:v>
                </c:pt>
                <c:pt idx="17475">
                  <c:v>0.89988322038058532</c:v>
                </c:pt>
                <c:pt idx="17476">
                  <c:v>0.899922263452405</c:v>
                </c:pt>
                <c:pt idx="17477">
                  <c:v>0.89996130501143479</c:v>
                </c:pt>
                <c:pt idx="17478">
                  <c:v>0.90000034505764337</c:v>
                </c:pt>
                <c:pt idx="17479">
                  <c:v>0.90003938359099966</c:v>
                </c:pt>
                <c:pt idx="17480">
                  <c:v>0.90007842061147159</c:v>
                </c:pt>
                <c:pt idx="17481">
                  <c:v>0.90011745611902916</c:v>
                </c:pt>
                <c:pt idx="17482">
                  <c:v>0.90015649011364007</c:v>
                </c:pt>
                <c:pt idx="17483">
                  <c:v>0.90019552259527347</c:v>
                </c:pt>
                <c:pt idx="17484">
                  <c:v>0.90023455356389803</c:v>
                </c:pt>
                <c:pt idx="17485">
                  <c:v>0.90027358301948146</c:v>
                </c:pt>
                <c:pt idx="17486">
                  <c:v>0.900312610961994</c:v>
                </c:pt>
                <c:pt idx="17487">
                  <c:v>0.900351637391403</c:v>
                </c:pt>
                <c:pt idx="17488">
                  <c:v>0.90039066230767828</c:v>
                </c:pt>
                <c:pt idx="17489">
                  <c:v>0.90042968571078641</c:v>
                </c:pt>
                <c:pt idx="17490">
                  <c:v>0.90046870760069786</c:v>
                </c:pt>
                <c:pt idx="17491">
                  <c:v>0.90050772797738055</c:v>
                </c:pt>
                <c:pt idx="17492">
                  <c:v>0.90054674684080305</c:v>
                </c:pt>
                <c:pt idx="17493">
                  <c:v>0.90058576419093384</c:v>
                </c:pt>
                <c:pt idx="17494">
                  <c:v>0.90062478002774149</c:v>
                </c:pt>
                <c:pt idx="17495">
                  <c:v>0.90066379435119437</c:v>
                </c:pt>
                <c:pt idx="17496">
                  <c:v>0.90070280716126117</c:v>
                </c:pt>
                <c:pt idx="17497">
                  <c:v>0.90074181845791013</c:v>
                </c:pt>
                <c:pt idx="17498">
                  <c:v>0.90078082824111028</c:v>
                </c:pt>
                <c:pt idx="17499">
                  <c:v>0.9008198365108292</c:v>
                </c:pt>
                <c:pt idx="17500">
                  <c:v>0.9008588432670358</c:v>
                </c:pt>
                <c:pt idx="17501">
                  <c:v>0.90089784850969878</c:v>
                </c:pt>
                <c:pt idx="17502">
                  <c:v>0.90093685223878583</c:v>
                </c:pt>
                <c:pt idx="17503">
                  <c:v>0.90097585445426587</c:v>
                </c:pt>
                <c:pt idx="17504">
                  <c:v>0.90101485515610757</c:v>
                </c:pt>
                <c:pt idx="17505">
                  <c:v>0.90105385434427876</c:v>
                </c:pt>
                <c:pt idx="17506">
                  <c:v>0.90109285201874756</c:v>
                </c:pt>
                <c:pt idx="17507">
                  <c:v>0.90113184817948266</c:v>
                </c:pt>
                <c:pt idx="17508">
                  <c:v>0.90117084282645299</c:v>
                </c:pt>
                <c:pt idx="17509">
                  <c:v>0.90120983595962589</c:v>
                </c:pt>
                <c:pt idx="17510">
                  <c:v>0.90124882757897029</c:v>
                </c:pt>
                <c:pt idx="17511">
                  <c:v>0.90128781768445354</c:v>
                </c:pt>
                <c:pt idx="17512">
                  <c:v>0.90132680627604556</c:v>
                </c:pt>
                <c:pt idx="17513">
                  <c:v>0.90136579335371292</c:v>
                </c:pt>
                <c:pt idx="17514">
                  <c:v>0.90140477891742377</c:v>
                </c:pt>
                <c:pt idx="17515">
                  <c:v>0.90144376296714868</c:v>
                </c:pt>
                <c:pt idx="17516">
                  <c:v>0.90148274550285301</c:v>
                </c:pt>
                <c:pt idx="17517">
                  <c:v>0.90152172652450713</c:v>
                </c:pt>
                <c:pt idx="17518">
                  <c:v>0.90156070603207761</c:v>
                </c:pt>
                <c:pt idx="17519">
                  <c:v>0.90159968402553359</c:v>
                </c:pt>
                <c:pt idx="17520">
                  <c:v>0.90163866050484309</c:v>
                </c:pt>
                <c:pt idx="17521">
                  <c:v>0.90167763546997348</c:v>
                </c:pt>
                <c:pt idx="17522">
                  <c:v>0.90171660892089422</c:v>
                </c:pt>
                <c:pt idx="17523">
                  <c:v>0.90175558085757213</c:v>
                </c:pt>
                <c:pt idx="17524">
                  <c:v>0.9017945512799761</c:v>
                </c:pt>
                <c:pt idx="17525">
                  <c:v>0.90183352018807372</c:v>
                </c:pt>
                <c:pt idx="17526">
                  <c:v>0.90187248758183358</c:v>
                </c:pt>
                <c:pt idx="17527">
                  <c:v>0.90191145346122314</c:v>
                </c:pt>
                <c:pt idx="17528">
                  <c:v>0.90195041782621077</c:v>
                </c:pt>
                <c:pt idx="17529">
                  <c:v>0.90198938067676471</c:v>
                </c:pt>
                <c:pt idx="17530">
                  <c:v>0.90202834201285254</c:v>
                </c:pt>
                <c:pt idx="17531">
                  <c:v>0.90206730183444228</c:v>
                </c:pt>
                <c:pt idx="17532">
                  <c:v>0.9021062601415023</c:v>
                </c:pt>
                <c:pt idx="17533">
                  <c:v>0.90214521693399941</c:v>
                </c:pt>
                <c:pt idx="17534">
                  <c:v>0.90218417221190306</c:v>
                </c:pt>
                <c:pt idx="17535">
                  <c:v>0.90222312597518051</c:v>
                </c:pt>
                <c:pt idx="17536">
                  <c:v>0.90226207822379967</c:v>
                </c:pt>
                <c:pt idx="17537">
                  <c:v>0.90230102895772835</c:v>
                </c:pt>
                <c:pt idx="17538">
                  <c:v>0.90233997817693457</c:v>
                </c:pt>
                <c:pt idx="17539">
                  <c:v>0.90237892588138668</c:v>
                </c:pt>
                <c:pt idx="17540">
                  <c:v>0.9024178720710514</c:v>
                </c:pt>
                <c:pt idx="17541">
                  <c:v>0.90245681674589706</c:v>
                </c:pt>
                <c:pt idx="17542">
                  <c:v>0.90249575990589215</c:v>
                </c:pt>
                <c:pt idx="17543">
                  <c:v>0.90253470155100379</c:v>
                </c:pt>
                <c:pt idx="17544">
                  <c:v>0.90257364168119958</c:v>
                </c:pt>
                <c:pt idx="17545">
                  <c:v>0.90261258029644809</c:v>
                </c:pt>
                <c:pt idx="17546">
                  <c:v>0.90265151739671701</c:v>
                </c:pt>
                <c:pt idx="17547">
                  <c:v>0.90269045298197326</c:v>
                </c:pt>
                <c:pt idx="17548">
                  <c:v>0.90272938705218497</c:v>
                </c:pt>
                <c:pt idx="17549">
                  <c:v>0.90276831960732085</c:v>
                </c:pt>
                <c:pt idx="17550">
                  <c:v>0.90280725064734646</c:v>
                </c:pt>
                <c:pt idx="17551">
                  <c:v>0.90284618017223095</c:v>
                </c:pt>
                <c:pt idx="17552">
                  <c:v>0.90288510818194256</c:v>
                </c:pt>
                <c:pt idx="17553">
                  <c:v>0.902924034676448</c:v>
                </c:pt>
                <c:pt idx="17554">
                  <c:v>0.90296295965571471</c:v>
                </c:pt>
                <c:pt idx="17555">
                  <c:v>0.90300188311971119</c:v>
                </c:pt>
                <c:pt idx="17556">
                  <c:v>0.90304080506840423</c:v>
                </c:pt>
                <c:pt idx="17557">
                  <c:v>0.90307972550176174</c:v>
                </c:pt>
                <c:pt idx="17558">
                  <c:v>0.90311864441975187</c:v>
                </c:pt>
                <c:pt idx="17559">
                  <c:v>0.90315756182234075</c:v>
                </c:pt>
                <c:pt idx="17560">
                  <c:v>0.90319647770949774</c:v>
                </c:pt>
                <c:pt idx="17561">
                  <c:v>0.90323539208118875</c:v>
                </c:pt>
                <c:pt idx="17562">
                  <c:v>0.90327430493738303</c:v>
                </c:pt>
                <c:pt idx="17563">
                  <c:v>0.9033132162780465</c:v>
                </c:pt>
                <c:pt idx="17564">
                  <c:v>0.90335212610314763</c:v>
                </c:pt>
                <c:pt idx="17565">
                  <c:v>0.90339103441265323</c:v>
                </c:pt>
                <c:pt idx="17566">
                  <c:v>0.90342994120653108</c:v>
                </c:pt>
                <c:pt idx="17567">
                  <c:v>0.90346884648474934</c:v>
                </c:pt>
                <c:pt idx="17568">
                  <c:v>0.9035077502472737</c:v>
                </c:pt>
                <c:pt idx="17569">
                  <c:v>0.90354665249407373</c:v>
                </c:pt>
                <c:pt idx="17570">
                  <c:v>0.90358555322511491</c:v>
                </c:pt>
                <c:pt idx="17571">
                  <c:v>0.90362445244036627</c:v>
                </c:pt>
                <c:pt idx="17572">
                  <c:v>0.90366335013979404</c:v>
                </c:pt>
                <c:pt idx="17573">
                  <c:v>0.90370224632336604</c:v>
                </c:pt>
                <c:pt idx="17574">
                  <c:v>0.90374114099104941</c:v>
                </c:pt>
                <c:pt idx="17575">
                  <c:v>0.90378003414281149</c:v>
                </c:pt>
                <c:pt idx="17576">
                  <c:v>0.90381892577861989</c:v>
                </c:pt>
                <c:pt idx="17577">
                  <c:v>0.90385781589844194</c:v>
                </c:pt>
                <c:pt idx="17578">
                  <c:v>0.90389670450224413</c:v>
                </c:pt>
                <c:pt idx="17579">
                  <c:v>0.90393559158999504</c:v>
                </c:pt>
                <c:pt idx="17580">
                  <c:v>0.90397447716166079</c:v>
                </c:pt>
                <c:pt idx="17581">
                  <c:v>0.90401336121720932</c:v>
                </c:pt>
                <c:pt idx="17582">
                  <c:v>0.90405224375660731</c:v>
                </c:pt>
                <c:pt idx="17583">
                  <c:v>0.90409112477982201</c:v>
                </c:pt>
                <c:pt idx="17584">
                  <c:v>0.90413000428682111</c:v>
                </c:pt>
                <c:pt idx="17585">
                  <c:v>0.90416888227757175</c:v>
                </c:pt>
                <c:pt idx="17586">
                  <c:v>0.90420775875204096</c:v>
                </c:pt>
                <c:pt idx="17587">
                  <c:v>0.90424663371019576</c:v>
                </c:pt>
                <c:pt idx="17588">
                  <c:v>0.90428550715200318</c:v>
                </c:pt>
                <c:pt idx="17589">
                  <c:v>0.90432437907743068</c:v>
                </c:pt>
                <c:pt idx="17590">
                  <c:v>0.90436324948644475</c:v>
                </c:pt>
                <c:pt idx="17591">
                  <c:v>0.90440211837901319</c:v>
                </c:pt>
                <c:pt idx="17592">
                  <c:v>0.90444098575510279</c:v>
                </c:pt>
                <c:pt idx="17593">
                  <c:v>0.90447985161468092</c:v>
                </c:pt>
                <c:pt idx="17594">
                  <c:v>0.90451871595771383</c:v>
                </c:pt>
                <c:pt idx="17595">
                  <c:v>0.90455757878416898</c:v>
                </c:pt>
                <c:pt idx="17596">
                  <c:v>0.90459644009401408</c:v>
                </c:pt>
                <c:pt idx="17597">
                  <c:v>0.90463529988721503</c:v>
                </c:pt>
                <c:pt idx="17598">
                  <c:v>0.90467415816373953</c:v>
                </c:pt>
                <c:pt idx="17599">
                  <c:v>0.90471301492355405</c:v>
                </c:pt>
                <c:pt idx="17600">
                  <c:v>0.90475187016662584</c:v>
                </c:pt>
                <c:pt idx="17601">
                  <c:v>0.90479072389292203</c:v>
                </c:pt>
                <c:pt idx="17602">
                  <c:v>0.90482957610240911</c:v>
                </c:pt>
                <c:pt idx="17603">
                  <c:v>0.9048684267950543</c:v>
                </c:pt>
                <c:pt idx="17604">
                  <c:v>0.9049072759708241</c:v>
                </c:pt>
                <c:pt idx="17605">
                  <c:v>0.90494612362968541</c:v>
                </c:pt>
                <c:pt idx="17606">
                  <c:v>0.9049849697716057</c:v>
                </c:pt>
                <c:pt idx="17607">
                  <c:v>0.90502381439655177</c:v>
                </c:pt>
                <c:pt idx="17608">
                  <c:v>0.90506265750448955</c:v>
                </c:pt>
                <c:pt idx="17609">
                  <c:v>0.90510149909538662</c:v>
                </c:pt>
                <c:pt idx="17610">
                  <c:v>0.90514033916920977</c:v>
                </c:pt>
                <c:pt idx="17611">
                  <c:v>0.90517917772592571</c:v>
                </c:pt>
                <c:pt idx="17612">
                  <c:v>0.90521801476550012</c:v>
                </c:pt>
                <c:pt idx="17613">
                  <c:v>0.90525685028790159</c:v>
                </c:pt>
                <c:pt idx="17614">
                  <c:v>0.90529568429309637</c:v>
                </c:pt>
                <c:pt idx="17615">
                  <c:v>0.90533451678104981</c:v>
                </c:pt>
                <c:pt idx="17616">
                  <c:v>0.90537334775173017</c:v>
                </c:pt>
                <c:pt idx="17617">
                  <c:v>0.90541217720510292</c:v>
                </c:pt>
                <c:pt idx="17618">
                  <c:v>0.9054510051411363</c:v>
                </c:pt>
                <c:pt idx="17619">
                  <c:v>0.90548983155979523</c:v>
                </c:pt>
                <c:pt idx="17620">
                  <c:v>0.90552865646104763</c:v>
                </c:pt>
                <c:pt idx="17621">
                  <c:v>0.90556747984485941</c:v>
                </c:pt>
                <c:pt idx="17622">
                  <c:v>0.9056063017111976</c:v>
                </c:pt>
                <c:pt idx="17623">
                  <c:v>0.90564512206002912</c:v>
                </c:pt>
                <c:pt idx="17624">
                  <c:v>0.90568394089131921</c:v>
                </c:pt>
                <c:pt idx="17625">
                  <c:v>0.90572275820503534</c:v>
                </c:pt>
                <c:pt idx="17626">
                  <c:v>0.90576157400114454</c:v>
                </c:pt>
                <c:pt idx="17627">
                  <c:v>0.90580038827961284</c:v>
                </c:pt>
                <c:pt idx="17628">
                  <c:v>0.90583920104040638</c:v>
                </c:pt>
                <c:pt idx="17629">
                  <c:v>0.90587801228349207</c:v>
                </c:pt>
                <c:pt idx="17630">
                  <c:v>0.90591682200883628</c:v>
                </c:pt>
                <c:pt idx="17631">
                  <c:v>0.90595563021640557</c:v>
                </c:pt>
                <c:pt idx="17632">
                  <c:v>0.90599443690616621</c:v>
                </c:pt>
                <c:pt idx="17633">
                  <c:v>0.906033242078085</c:v>
                </c:pt>
                <c:pt idx="17634">
                  <c:v>0.90607204573212818</c:v>
                </c:pt>
                <c:pt idx="17635">
                  <c:v>0.90611084786826201</c:v>
                </c:pt>
                <c:pt idx="17636">
                  <c:v>0.90614964848645274</c:v>
                </c:pt>
                <c:pt idx="17637">
                  <c:v>0.90618844758666672</c:v>
                </c:pt>
                <c:pt idx="17638">
                  <c:v>0.90622724516887132</c:v>
                </c:pt>
                <c:pt idx="17639">
                  <c:v>0.90626604123303189</c:v>
                </c:pt>
                <c:pt idx="17640">
                  <c:v>0.90630483577911525</c:v>
                </c:pt>
                <c:pt idx="17641">
                  <c:v>0.90634362880708663</c:v>
                </c:pt>
                <c:pt idx="17642">
                  <c:v>0.90638242031691363</c:v>
                </c:pt>
                <c:pt idx="17643">
                  <c:v>0.90642121030856238</c:v>
                </c:pt>
                <c:pt idx="17644">
                  <c:v>0.90645999878199857</c:v>
                </c:pt>
                <c:pt idx="17645">
                  <c:v>0.90649878573718901</c:v>
                </c:pt>
                <c:pt idx="17646">
                  <c:v>0.90653757117409861</c:v>
                </c:pt>
                <c:pt idx="17647">
                  <c:v>0.90657635509269585</c:v>
                </c:pt>
                <c:pt idx="17648">
                  <c:v>0.90661513749294498</c:v>
                </c:pt>
                <c:pt idx="17649">
                  <c:v>0.90665391837481302</c:v>
                </c:pt>
                <c:pt idx="17650">
                  <c:v>0.90669269773826577</c:v>
                </c:pt>
                <c:pt idx="17651">
                  <c:v>0.90673147558326972</c:v>
                </c:pt>
                <c:pt idx="17652">
                  <c:v>0.90677025190979099</c:v>
                </c:pt>
                <c:pt idx="17653">
                  <c:v>0.90680902671779584</c:v>
                </c:pt>
                <c:pt idx="17654">
                  <c:v>0.90684780000725007</c:v>
                </c:pt>
                <c:pt idx="17655">
                  <c:v>0.9068865717781196</c:v>
                </c:pt>
                <c:pt idx="17656">
                  <c:v>0.90692534203037078</c:v>
                </c:pt>
                <c:pt idx="17657">
                  <c:v>0.90696411076396943</c:v>
                </c:pt>
                <c:pt idx="17658">
                  <c:v>0.90700287797888246</c:v>
                </c:pt>
                <c:pt idx="17659">
                  <c:v>0.90704164367507445</c:v>
                </c:pt>
                <c:pt idx="17660">
                  <c:v>0.90708040785251287</c:v>
                </c:pt>
                <c:pt idx="17661">
                  <c:v>0.90711917051116264</c:v>
                </c:pt>
                <c:pt idx="17662">
                  <c:v>0.90715793165098979</c:v>
                </c:pt>
                <c:pt idx="17663">
                  <c:v>0.9071966912719609</c:v>
                </c:pt>
                <c:pt idx="17664">
                  <c:v>0.90723544937404188</c:v>
                </c:pt>
                <c:pt idx="17665">
                  <c:v>0.90727420595719832</c:v>
                </c:pt>
                <c:pt idx="17666">
                  <c:v>0.9073129610213958</c:v>
                </c:pt>
                <c:pt idx="17667">
                  <c:v>0.90735171456660069</c:v>
                </c:pt>
                <c:pt idx="17668">
                  <c:v>0.907390466592779</c:v>
                </c:pt>
                <c:pt idx="17669">
                  <c:v>0.90742921709989677</c:v>
                </c:pt>
                <c:pt idx="17670">
                  <c:v>0.9074679660879188</c:v>
                </c:pt>
                <c:pt idx="17671">
                  <c:v>0.90750671355681189</c:v>
                </c:pt>
                <c:pt idx="17672">
                  <c:v>0.90754545950654153</c:v>
                </c:pt>
                <c:pt idx="17673">
                  <c:v>0.90758420393707384</c:v>
                </c:pt>
                <c:pt idx="17674">
                  <c:v>0.90762294684837352</c:v>
                </c:pt>
                <c:pt idx="17675">
                  <c:v>0.90766168824040772</c:v>
                </c:pt>
                <c:pt idx="17676">
                  <c:v>0.90770042811314144</c:v>
                </c:pt>
                <c:pt idx="17677">
                  <c:v>0.90773916646654051</c:v>
                </c:pt>
                <c:pt idx="17678">
                  <c:v>0.90777790330057062</c:v>
                </c:pt>
                <c:pt idx="17679">
                  <c:v>0.9078166386151979</c:v>
                </c:pt>
                <c:pt idx="17680">
                  <c:v>0.90785537241038738</c:v>
                </c:pt>
                <c:pt idx="17681">
                  <c:v>0.90789410468610487</c:v>
                </c:pt>
                <c:pt idx="17682">
                  <c:v>0.90793283544231629</c:v>
                </c:pt>
                <c:pt idx="17683">
                  <c:v>0.90797156467898732</c:v>
                </c:pt>
                <c:pt idx="17684">
                  <c:v>0.908010292396083</c:v>
                </c:pt>
                <c:pt idx="17685">
                  <c:v>0.90804901859357012</c:v>
                </c:pt>
                <c:pt idx="17686">
                  <c:v>0.90808774327141295</c:v>
                </c:pt>
                <c:pt idx="17687">
                  <c:v>0.90812646642957751</c:v>
                </c:pt>
                <c:pt idx="17688">
                  <c:v>0.90816518806802937</c:v>
                </c:pt>
                <c:pt idx="17689">
                  <c:v>0.90820390818673447</c:v>
                </c:pt>
                <c:pt idx="17690">
                  <c:v>0.90824262678565826</c:v>
                </c:pt>
                <c:pt idx="17691">
                  <c:v>0.90828134386476533</c:v>
                </c:pt>
                <c:pt idx="17692">
                  <c:v>0.90832005942402194</c:v>
                </c:pt>
                <c:pt idx="17693">
                  <c:v>0.90835877346339344</c:v>
                </c:pt>
                <c:pt idx="17694">
                  <c:v>0.90839748598284542</c:v>
                </c:pt>
                <c:pt idx="17695">
                  <c:v>0.90843619698234335</c:v>
                </c:pt>
                <c:pt idx="17696">
                  <c:v>0.90847490646185214</c:v>
                </c:pt>
                <c:pt idx="17697">
                  <c:v>0.90851361442133749</c:v>
                </c:pt>
                <c:pt idx="17698">
                  <c:v>0.90855232086076554</c:v>
                </c:pt>
                <c:pt idx="17699">
                  <c:v>0.90859102578010043</c:v>
                </c:pt>
                <c:pt idx="17700">
                  <c:v>0.90862972917930784</c:v>
                </c:pt>
                <c:pt idx="17701">
                  <c:v>0.9086684310583536</c:v>
                </c:pt>
                <c:pt idx="17702">
                  <c:v>0.90870713141720283</c:v>
                </c:pt>
                <c:pt idx="17703">
                  <c:v>0.90874583025582056</c:v>
                </c:pt>
                <c:pt idx="17704">
                  <c:v>0.90878452757417216</c:v>
                </c:pt>
                <c:pt idx="17705">
                  <c:v>0.9088232233722231</c:v>
                </c:pt>
                <c:pt idx="17706">
                  <c:v>0.90886191764993884</c:v>
                </c:pt>
                <c:pt idx="17707">
                  <c:v>0.90890061040728432</c:v>
                </c:pt>
                <c:pt idx="17708">
                  <c:v>0.90893930164422432</c:v>
                </c:pt>
                <c:pt idx="17709">
                  <c:v>0.90897799136072421</c:v>
                </c:pt>
                <c:pt idx="17710">
                  <c:v>0.90901667955675003</c:v>
                </c:pt>
                <c:pt idx="17711">
                  <c:v>0.90905536623226668</c:v>
                </c:pt>
                <c:pt idx="17712">
                  <c:v>0.90909405138723864</c:v>
                </c:pt>
                <c:pt idx="17713">
                  <c:v>0.90913273502163128</c:v>
                </c:pt>
                <c:pt idx="17714">
                  <c:v>0.90917141713540983</c:v>
                </c:pt>
                <c:pt idx="17715">
                  <c:v>0.90921009772853956</c:v>
                </c:pt>
                <c:pt idx="17716">
                  <c:v>0.90924877680098526</c:v>
                </c:pt>
                <c:pt idx="17717">
                  <c:v>0.90928745435271285</c:v>
                </c:pt>
                <c:pt idx="17718">
                  <c:v>0.90932613038368615</c:v>
                </c:pt>
                <c:pt idx="17719">
                  <c:v>0.90936480489387084</c:v>
                </c:pt>
                <c:pt idx="17720">
                  <c:v>0.90940347788323161</c:v>
                </c:pt>
                <c:pt idx="17721">
                  <c:v>0.90944214935173406</c:v>
                </c:pt>
                <c:pt idx="17722">
                  <c:v>0.90948081929934266</c:v>
                </c:pt>
                <c:pt idx="17723">
                  <c:v>0.90951948772602287</c:v>
                </c:pt>
                <c:pt idx="17724">
                  <c:v>0.90955815463173917</c:v>
                </c:pt>
                <c:pt idx="17725">
                  <c:v>0.90959682001645614</c:v>
                </c:pt>
                <c:pt idx="17726">
                  <c:v>0.90963548388013982</c:v>
                </c:pt>
                <c:pt idx="17727">
                  <c:v>0.90967414622275455</c:v>
                </c:pt>
                <c:pt idx="17728">
                  <c:v>0.90971280704426449</c:v>
                </c:pt>
                <c:pt idx="17729">
                  <c:v>0.90975146634463566</c:v>
                </c:pt>
                <c:pt idx="17730">
                  <c:v>0.90979012412383276</c:v>
                </c:pt>
                <c:pt idx="17731">
                  <c:v>0.9098287803818198</c:v>
                </c:pt>
                <c:pt idx="17732">
                  <c:v>0.90986743511856238</c:v>
                </c:pt>
                <c:pt idx="17733">
                  <c:v>0.90990608833402509</c:v>
                </c:pt>
                <c:pt idx="17734">
                  <c:v>0.90994474002817205</c:v>
                </c:pt>
                <c:pt idx="17735">
                  <c:v>0.90998339020096952</c:v>
                </c:pt>
                <c:pt idx="17736">
                  <c:v>0.91002203885238075</c:v>
                </c:pt>
                <c:pt idx="17737">
                  <c:v>0.91006068598237166</c:v>
                </c:pt>
                <c:pt idx="17738">
                  <c:v>0.91009933159090606</c:v>
                </c:pt>
                <c:pt idx="17739">
                  <c:v>0.91013797567794907</c:v>
                </c:pt>
                <c:pt idx="17740">
                  <c:v>0.91017661824346507</c:v>
                </c:pt>
                <c:pt idx="17741">
                  <c:v>0.91021525928741931</c:v>
                </c:pt>
                <c:pt idx="17742">
                  <c:v>0.91025389880977592</c:v>
                </c:pt>
                <c:pt idx="17743">
                  <c:v>0.91029253681049938</c:v>
                </c:pt>
                <c:pt idx="17744">
                  <c:v>0.91033117328955537</c:v>
                </c:pt>
                <c:pt idx="17745">
                  <c:v>0.91036980824690672</c:v>
                </c:pt>
                <c:pt idx="17746">
                  <c:v>0.91040844168252011</c:v>
                </c:pt>
                <c:pt idx="17747">
                  <c:v>0.91044707359635846</c:v>
                </c:pt>
                <c:pt idx="17748">
                  <c:v>0.91048570398838669</c:v>
                </c:pt>
                <c:pt idx="17749">
                  <c:v>0.91052433285857004</c:v>
                </c:pt>
                <c:pt idx="17750">
                  <c:v>0.91056296020687222</c:v>
                </c:pt>
                <c:pt idx="17751">
                  <c:v>0.91060158603325836</c:v>
                </c:pt>
                <c:pt idx="17752">
                  <c:v>0.91064021033769216</c:v>
                </c:pt>
                <c:pt idx="17753">
                  <c:v>0.9106788331201392</c:v>
                </c:pt>
                <c:pt idx="17754">
                  <c:v>0.9107174543805624</c:v>
                </c:pt>
                <c:pt idx="17755">
                  <c:v>0.91075607411892689</c:v>
                </c:pt>
                <c:pt idx="17756">
                  <c:v>0.91079469233519839</c:v>
                </c:pt>
                <c:pt idx="17757">
                  <c:v>0.91083330902933912</c:v>
                </c:pt>
                <c:pt idx="17758">
                  <c:v>0.91087192420131524</c:v>
                </c:pt>
                <c:pt idx="17759">
                  <c:v>0.91091053785108955</c:v>
                </c:pt>
                <c:pt idx="17760">
                  <c:v>0.91094914997862741</c:v>
                </c:pt>
                <c:pt idx="17761">
                  <c:v>0.91098776058389319</c:v>
                </c:pt>
                <c:pt idx="17762">
                  <c:v>0.9110263696668508</c:v>
                </c:pt>
                <c:pt idx="17763">
                  <c:v>0.91106497722746471</c:v>
                </c:pt>
                <c:pt idx="17764">
                  <c:v>0.91110358326569874</c:v>
                </c:pt>
                <c:pt idx="17765">
                  <c:v>0.91114218778151779</c:v>
                </c:pt>
                <c:pt idx="17766">
                  <c:v>0.91118079077488567</c:v>
                </c:pt>
                <c:pt idx="17767">
                  <c:v>0.91121939224576709</c:v>
                </c:pt>
                <c:pt idx="17768">
                  <c:v>0.91125799219412562</c:v>
                </c:pt>
                <c:pt idx="17769">
                  <c:v>0.91129659061992596</c:v>
                </c:pt>
                <c:pt idx="17770">
                  <c:v>0.9113351875231317</c:v>
                </c:pt>
                <c:pt idx="17771">
                  <c:v>0.91137378290370796</c:v>
                </c:pt>
                <c:pt idx="17772">
                  <c:v>0.91141237676161768</c:v>
                </c:pt>
                <c:pt idx="17773">
                  <c:v>0.91145096909682599</c:v>
                </c:pt>
                <c:pt idx="17774">
                  <c:v>0.91148955990929692</c:v>
                </c:pt>
                <c:pt idx="17775">
                  <c:v>0.91152814919899339</c:v>
                </c:pt>
                <c:pt idx="17776">
                  <c:v>0.91156673696588053</c:v>
                </c:pt>
                <c:pt idx="17777">
                  <c:v>0.91160532320992227</c:v>
                </c:pt>
                <c:pt idx="17778">
                  <c:v>0.91164390793108252</c:v>
                </c:pt>
                <c:pt idx="17779">
                  <c:v>0.91168249112932531</c:v>
                </c:pt>
                <c:pt idx="17780">
                  <c:v>0.91172107280461445</c:v>
                </c:pt>
                <c:pt idx="17781">
                  <c:v>0.91175965295691441</c:v>
                </c:pt>
                <c:pt idx="17782">
                  <c:v>0.91179823158618845</c:v>
                </c:pt>
                <c:pt idx="17783">
                  <c:v>0.9118368086924008</c:v>
                </c:pt>
                <c:pt idx="17784">
                  <c:v>0.91187538427551629</c:v>
                </c:pt>
                <c:pt idx="17785">
                  <c:v>0.91191395833549671</c:v>
                </c:pt>
                <c:pt idx="17786">
                  <c:v>0.91195253087230777</c:v>
                </c:pt>
                <c:pt idx="17787">
                  <c:v>0.91199110188591304</c:v>
                </c:pt>
                <c:pt idx="17788">
                  <c:v>0.91202967137627589</c:v>
                </c:pt>
                <c:pt idx="17789">
                  <c:v>0.91206823934336034</c:v>
                </c:pt>
                <c:pt idx="17790">
                  <c:v>0.91210680578713066</c:v>
                </c:pt>
                <c:pt idx="17791">
                  <c:v>0.91214537070755008</c:v>
                </c:pt>
                <c:pt idx="17792">
                  <c:v>0.91218393410458232</c:v>
                </c:pt>
                <c:pt idx="17793">
                  <c:v>0.91222249597819138</c:v>
                </c:pt>
                <c:pt idx="17794">
                  <c:v>0.9122610563283412</c:v>
                </c:pt>
                <c:pt idx="17795">
                  <c:v>0.91229961515499569</c:v>
                </c:pt>
                <c:pt idx="17796">
                  <c:v>0.91233817245811766</c:v>
                </c:pt>
                <c:pt idx="17797">
                  <c:v>0.91237672823767135</c:v>
                </c:pt>
                <c:pt idx="17798">
                  <c:v>0.91241528249362103</c:v>
                </c:pt>
                <c:pt idx="17799">
                  <c:v>0.91245383522592927</c:v>
                </c:pt>
                <c:pt idx="17800">
                  <c:v>0.91249238643456021</c:v>
                </c:pt>
                <c:pt idx="17801">
                  <c:v>0.91253093611947733</c:v>
                </c:pt>
                <c:pt idx="17802">
                  <c:v>0.91256948428064444</c:v>
                </c:pt>
                <c:pt idx="17803">
                  <c:v>0.91260803091802556</c:v>
                </c:pt>
                <c:pt idx="17804">
                  <c:v>0.9126465760315835</c:v>
                </c:pt>
                <c:pt idx="17805">
                  <c:v>0.91268511962128185</c:v>
                </c:pt>
                <c:pt idx="17806">
                  <c:v>0.91272366168708474</c:v>
                </c:pt>
                <c:pt idx="17807">
                  <c:v>0.91276220222895532</c:v>
                </c:pt>
                <c:pt idx="17808">
                  <c:v>0.91280074124685662</c:v>
                </c:pt>
                <c:pt idx="17809">
                  <c:v>0.91283927874075321</c:v>
                </c:pt>
                <c:pt idx="17810">
                  <c:v>0.91287781471060725</c:v>
                </c:pt>
                <c:pt idx="17811">
                  <c:v>0.91291634915638342</c:v>
                </c:pt>
                <c:pt idx="17812">
                  <c:v>0.91295488207804443</c:v>
                </c:pt>
                <c:pt idx="17813">
                  <c:v>0.91299341347555396</c:v>
                </c:pt>
                <c:pt idx="17814">
                  <c:v>0.91303194334887516</c:v>
                </c:pt>
                <c:pt idx="17815">
                  <c:v>0.91307047169797151</c:v>
                </c:pt>
                <c:pt idx="17816">
                  <c:v>0.91310899852280669</c:v>
                </c:pt>
                <c:pt idx="17817">
                  <c:v>0.91314752382334385</c:v>
                </c:pt>
                <c:pt idx="17818">
                  <c:v>0.91318604759954591</c:v>
                </c:pt>
                <c:pt idx="17819">
                  <c:v>0.91322456985137679</c:v>
                </c:pt>
                <c:pt idx="17820">
                  <c:v>0.91326309057879906</c:v>
                </c:pt>
                <c:pt idx="17821">
                  <c:v>0.91330160978177666</c:v>
                </c:pt>
                <c:pt idx="17822">
                  <c:v>0.91334012746027282</c:v>
                </c:pt>
                <c:pt idx="17823">
                  <c:v>0.91337864361425058</c:v>
                </c:pt>
                <c:pt idx="17824">
                  <c:v>0.91341715824367276</c:v>
                </c:pt>
                <c:pt idx="17825">
                  <c:v>0.91345567134850247</c:v>
                </c:pt>
                <c:pt idx="17826">
                  <c:v>0.91349418292870443</c:v>
                </c:pt>
                <c:pt idx="17827">
                  <c:v>0.91353269298424022</c:v>
                </c:pt>
                <c:pt idx="17828">
                  <c:v>0.91357120151507287</c:v>
                </c:pt>
                <c:pt idx="17829">
                  <c:v>0.91360970852116696</c:v>
                </c:pt>
                <c:pt idx="17830">
                  <c:v>0.9136482140024843</c:v>
                </c:pt>
                <c:pt idx="17831">
                  <c:v>0.91368671795898848</c:v>
                </c:pt>
                <c:pt idx="17832">
                  <c:v>0.91372522039064219</c:v>
                </c:pt>
                <c:pt idx="17833">
                  <c:v>0.91376372129740924</c:v>
                </c:pt>
                <c:pt idx="17834">
                  <c:v>0.91380222067925232</c:v>
                </c:pt>
                <c:pt idx="17835">
                  <c:v>0.91384071853613369</c:v>
                </c:pt>
                <c:pt idx="17836">
                  <c:v>0.91387921486801738</c:v>
                </c:pt>
                <c:pt idx="17837">
                  <c:v>0.91391770967486585</c:v>
                </c:pt>
                <c:pt idx="17838">
                  <c:v>0.91395620295664237</c:v>
                </c:pt>
                <c:pt idx="17839">
                  <c:v>0.91399469471331007</c:v>
                </c:pt>
                <c:pt idx="17840">
                  <c:v>0.91403318494483099</c:v>
                </c:pt>
                <c:pt idx="17841">
                  <c:v>0.91407167365116848</c:v>
                </c:pt>
                <c:pt idx="17842">
                  <c:v>0.91411016083228558</c:v>
                </c:pt>
                <c:pt idx="17843">
                  <c:v>0.91414864648814564</c:v>
                </c:pt>
                <c:pt idx="17844">
                  <c:v>0.91418713061871038</c:v>
                </c:pt>
                <c:pt idx="17845">
                  <c:v>0.91422561322394347</c:v>
                </c:pt>
                <c:pt idx="17846">
                  <c:v>0.91426409430380706</c:v>
                </c:pt>
                <c:pt idx="17847">
                  <c:v>0.91430257385826519</c:v>
                </c:pt>
                <c:pt idx="17848">
                  <c:v>0.91434105188727899</c:v>
                </c:pt>
                <c:pt idx="17849">
                  <c:v>0.91437952839081227</c:v>
                </c:pt>
                <c:pt idx="17850">
                  <c:v>0.91441800336882717</c:v>
                </c:pt>
                <c:pt idx="17851">
                  <c:v>0.91445647682128761</c:v>
                </c:pt>
                <c:pt idx="17852">
                  <c:v>0.91449494874815529</c:v>
                </c:pt>
                <c:pt idx="17853">
                  <c:v>0.91453341914939223</c:v>
                </c:pt>
                <c:pt idx="17854">
                  <c:v>0.91457188802496292</c:v>
                </c:pt>
                <c:pt idx="17855">
                  <c:v>0.91461035537482849</c:v>
                </c:pt>
                <c:pt idx="17856">
                  <c:v>0.91464882119895263</c:v>
                </c:pt>
                <c:pt idx="17857">
                  <c:v>0.91468728549729683</c:v>
                </c:pt>
                <c:pt idx="17858">
                  <c:v>0.91472574826982467</c:v>
                </c:pt>
                <c:pt idx="17859">
                  <c:v>0.91476420951649851</c:v>
                </c:pt>
                <c:pt idx="17860">
                  <c:v>0.91480266923728037</c:v>
                </c:pt>
                <c:pt idx="17861">
                  <c:v>0.91484112743213319</c:v>
                </c:pt>
                <c:pt idx="17862">
                  <c:v>0.91487958410101933</c:v>
                </c:pt>
                <c:pt idx="17863">
                  <c:v>0.91491803924390191</c:v>
                </c:pt>
                <c:pt idx="17864">
                  <c:v>0.91495649286074243</c:v>
                </c:pt>
                <c:pt idx="17865">
                  <c:v>0.91499494495150435</c:v>
                </c:pt>
                <c:pt idx="17866">
                  <c:v>0.91503339551614937</c:v>
                </c:pt>
                <c:pt idx="17867">
                  <c:v>0.91507184455464019</c:v>
                </c:pt>
                <c:pt idx="17868">
                  <c:v>0.91511029206693939</c:v>
                </c:pt>
                <c:pt idx="17869">
                  <c:v>0.91514873805300878</c:v>
                </c:pt>
                <c:pt idx="17870">
                  <c:v>0.91518718251281117</c:v>
                </c:pt>
                <c:pt idx="17871">
                  <c:v>0.9152256254463097</c:v>
                </c:pt>
                <c:pt idx="17872">
                  <c:v>0.91526406685346529</c:v>
                </c:pt>
                <c:pt idx="17873">
                  <c:v>0.91530250673424074</c:v>
                </c:pt>
                <c:pt idx="17874">
                  <c:v>0.91534094508859842</c:v>
                </c:pt>
                <c:pt idx="17875">
                  <c:v>0.91537938191650126</c:v>
                </c:pt>
                <c:pt idx="17876">
                  <c:v>0.91541781721791038</c:v>
                </c:pt>
                <c:pt idx="17877">
                  <c:v>0.91545625099278882</c:v>
                </c:pt>
                <c:pt idx="17878">
                  <c:v>0.91549468324109839</c:v>
                </c:pt>
                <c:pt idx="17879">
                  <c:v>0.91553311396280124</c:v>
                </c:pt>
                <c:pt idx="17880">
                  <c:v>0.91557154315786027</c:v>
                </c:pt>
                <c:pt idx="17881">
                  <c:v>0.91560997082623696</c:v>
                </c:pt>
                <c:pt idx="17882">
                  <c:v>0.9156483969678938</c:v>
                </c:pt>
                <c:pt idx="17883">
                  <c:v>0.91568682158279247</c:v>
                </c:pt>
                <c:pt idx="17884">
                  <c:v>0.91572524467089567</c:v>
                </c:pt>
                <c:pt idx="17885">
                  <c:v>0.91576366623216465</c:v>
                </c:pt>
                <c:pt idx="17886">
                  <c:v>0.91580208626656256</c:v>
                </c:pt>
                <c:pt idx="17887">
                  <c:v>0.91584050477405132</c:v>
                </c:pt>
                <c:pt idx="17888">
                  <c:v>0.9158789217545924</c:v>
                </c:pt>
                <c:pt idx="17889">
                  <c:v>0.91591733720814728</c:v>
                </c:pt>
                <c:pt idx="17890">
                  <c:v>0.91595575113467897</c:v>
                </c:pt>
                <c:pt idx="17891">
                  <c:v>0.91599416353414986</c:v>
                </c:pt>
                <c:pt idx="17892">
                  <c:v>0.91603257440652086</c:v>
                </c:pt>
                <c:pt idx="17893">
                  <c:v>0.91607098375175433</c:v>
                </c:pt>
                <c:pt idx="17894">
                  <c:v>0.91610939156981175</c:v>
                </c:pt>
                <c:pt idx="17895">
                  <c:v>0.91614779786065614</c:v>
                </c:pt>
                <c:pt idx="17896">
                  <c:v>0.9161862026242481</c:v>
                </c:pt>
                <c:pt idx="17897">
                  <c:v>0.91622460586055021</c:v>
                </c:pt>
                <c:pt idx="17898">
                  <c:v>0.91626300756952428</c:v>
                </c:pt>
                <c:pt idx="17899">
                  <c:v>0.91630140775113189</c:v>
                </c:pt>
                <c:pt idx="17900">
                  <c:v>0.91633980640533508</c:v>
                </c:pt>
                <c:pt idx="17901">
                  <c:v>0.91637820353209554</c:v>
                </c:pt>
                <c:pt idx="17902">
                  <c:v>0.91641659913137508</c:v>
                </c:pt>
                <c:pt idx="17903">
                  <c:v>0.91645499320313628</c:v>
                </c:pt>
                <c:pt idx="17904">
                  <c:v>0.91649338574733907</c:v>
                </c:pt>
                <c:pt idx="17905">
                  <c:v>0.91653177676394615</c:v>
                </c:pt>
                <c:pt idx="17906">
                  <c:v>0.91657016625291976</c:v>
                </c:pt>
                <c:pt idx="17907">
                  <c:v>0.91660855421422083</c:v>
                </c:pt>
                <c:pt idx="17908">
                  <c:v>0.91664694064781116</c:v>
                </c:pt>
                <c:pt idx="17909">
                  <c:v>0.91668532555365212</c:v>
                </c:pt>
                <c:pt idx="17910">
                  <c:v>0.91672370893170629</c:v>
                </c:pt>
                <c:pt idx="17911">
                  <c:v>0.91676209078193471</c:v>
                </c:pt>
                <c:pt idx="17912">
                  <c:v>0.91680047110429841</c:v>
                </c:pt>
                <c:pt idx="17913">
                  <c:v>0.91683884989875952</c:v>
                </c:pt>
                <c:pt idx="17914">
                  <c:v>0.9168772271652792</c:v>
                </c:pt>
                <c:pt idx="17915">
                  <c:v>0.91691560290382024</c:v>
                </c:pt>
                <c:pt idx="17916">
                  <c:v>0.9169539771143429</c:v>
                </c:pt>
                <c:pt idx="17917">
                  <c:v>0.91699234979680877</c:v>
                </c:pt>
                <c:pt idx="17918">
                  <c:v>0.91703072095117966</c:v>
                </c:pt>
                <c:pt idx="17919">
                  <c:v>0.91706909057741681</c:v>
                </c:pt>
                <c:pt idx="17920">
                  <c:v>0.91710745867548193</c:v>
                </c:pt>
                <c:pt idx="17921">
                  <c:v>0.91714582524533572</c:v>
                </c:pt>
                <c:pt idx="17922">
                  <c:v>0.91718419028694076</c:v>
                </c:pt>
                <c:pt idx="17923">
                  <c:v>0.91722255380025763</c:v>
                </c:pt>
                <c:pt idx="17924">
                  <c:v>0.9172609157852476</c:v>
                </c:pt>
                <c:pt idx="17925">
                  <c:v>0.91729927624187235</c:v>
                </c:pt>
                <c:pt idx="17926">
                  <c:v>0.9173376351700927</c:v>
                </c:pt>
                <c:pt idx="17927">
                  <c:v>0.9173759925698709</c:v>
                </c:pt>
                <c:pt idx="17928">
                  <c:v>0.91741434844116732</c:v>
                </c:pt>
                <c:pt idx="17929">
                  <c:v>0.91745270278394331</c:v>
                </c:pt>
                <c:pt idx="17930">
                  <c:v>0.91749105559816069</c:v>
                </c:pt>
                <c:pt idx="17931">
                  <c:v>0.91752940688378037</c:v>
                </c:pt>
                <c:pt idx="17932">
                  <c:v>0.91756775664076318</c:v>
                </c:pt>
                <c:pt idx="17933">
                  <c:v>0.91760610486907102</c:v>
                </c:pt>
                <c:pt idx="17934">
                  <c:v>0.91764445156866448</c:v>
                </c:pt>
                <c:pt idx="17935">
                  <c:v>0.91768279673950548</c:v>
                </c:pt>
                <c:pt idx="17936">
                  <c:v>0.91772114038155383</c:v>
                </c:pt>
                <c:pt idx="17937">
                  <c:v>0.91775948249477168</c:v>
                </c:pt>
                <c:pt idx="17938">
                  <c:v>0.91779782307911995</c:v>
                </c:pt>
                <c:pt idx="17939">
                  <c:v>0.91783616213455932</c:v>
                </c:pt>
                <c:pt idx="17940">
                  <c:v>0.91787449966105128</c:v>
                </c:pt>
                <c:pt idx="17941">
                  <c:v>0.9179128356585563</c:v>
                </c:pt>
                <c:pt idx="17942">
                  <c:v>0.91795117012703609</c:v>
                </c:pt>
                <c:pt idx="17943">
                  <c:v>0.917989503066451</c:v>
                </c:pt>
                <c:pt idx="17944">
                  <c:v>0.91802783447676239</c:v>
                </c:pt>
                <c:pt idx="17945">
                  <c:v>0.91806616435793142</c:v>
                </c:pt>
                <c:pt idx="17946">
                  <c:v>0.91810449270991845</c:v>
                </c:pt>
                <c:pt idx="17947">
                  <c:v>0.91814281953268484</c:v>
                </c:pt>
                <c:pt idx="17948">
                  <c:v>0.91818114482619062</c:v>
                </c:pt>
                <c:pt idx="17949">
                  <c:v>0.91821946859039849</c:v>
                </c:pt>
                <c:pt idx="17950">
                  <c:v>0.91825779082526704</c:v>
                </c:pt>
                <c:pt idx="17951">
                  <c:v>0.91829611153075907</c:v>
                </c:pt>
                <c:pt idx="17952">
                  <c:v>0.91833443070683385</c:v>
                </c:pt>
                <c:pt idx="17953">
                  <c:v>0.91837274835345362</c:v>
                </c:pt>
                <c:pt idx="17954">
                  <c:v>0.91841106447057785</c:v>
                </c:pt>
                <c:pt idx="17955">
                  <c:v>0.91844937905816804</c:v>
                </c:pt>
                <c:pt idx="17956">
                  <c:v>0.91848769211618453</c:v>
                </c:pt>
                <c:pt idx="17957">
                  <c:v>0.91852600364458858</c:v>
                </c:pt>
                <c:pt idx="17958">
                  <c:v>0.91856431364334024</c:v>
                </c:pt>
                <c:pt idx="17959">
                  <c:v>0.91860262211240118</c:v>
                </c:pt>
                <c:pt idx="17960">
                  <c:v>0.91864092905173089</c:v>
                </c:pt>
                <c:pt idx="17961">
                  <c:v>0.91867923446129052</c:v>
                </c:pt>
                <c:pt idx="17962">
                  <c:v>0.91871753834104031</c:v>
                </c:pt>
                <c:pt idx="17963">
                  <c:v>0.91875584069094152</c:v>
                </c:pt>
                <c:pt idx="17964">
                  <c:v>0.91879414151095451</c:v>
                </c:pt>
                <c:pt idx="17965">
                  <c:v>0.91883244080103954</c:v>
                </c:pt>
                <c:pt idx="17966">
                  <c:v>0.91887073856115753</c:v>
                </c:pt>
                <c:pt idx="17967">
                  <c:v>0.91890903479126906</c:v>
                </c:pt>
                <c:pt idx="17968">
                  <c:v>0.91894732949133373</c:v>
                </c:pt>
                <c:pt idx="17969">
                  <c:v>0.91898562266131323</c:v>
                </c:pt>
                <c:pt idx="17970">
                  <c:v>0.91902391430116726</c:v>
                </c:pt>
                <c:pt idx="17971">
                  <c:v>0.91906220441085662</c:v>
                </c:pt>
                <c:pt idx="17972">
                  <c:v>0.91910049299034136</c:v>
                </c:pt>
                <c:pt idx="17973">
                  <c:v>0.91913878003958216</c:v>
                </c:pt>
                <c:pt idx="17974">
                  <c:v>0.9191770655585394</c:v>
                </c:pt>
                <c:pt idx="17975">
                  <c:v>0.91921534954717354</c:v>
                </c:pt>
                <c:pt idx="17976">
                  <c:v>0.91925363200544497</c:v>
                </c:pt>
                <c:pt idx="17977">
                  <c:v>0.91929191293331325</c:v>
                </c:pt>
                <c:pt idx="17978">
                  <c:v>0.91933019233073954</c:v>
                </c:pt>
                <c:pt idx="17979">
                  <c:v>0.9193684701976842</c:v>
                </c:pt>
                <c:pt idx="17980">
                  <c:v>0.91940674653410659</c:v>
                </c:pt>
                <c:pt idx="17981">
                  <c:v>0.91944502133996764</c:v>
                </c:pt>
                <c:pt idx="17982">
                  <c:v>0.91948329461522738</c:v>
                </c:pt>
                <c:pt idx="17983">
                  <c:v>0.91952156635984661</c:v>
                </c:pt>
                <c:pt idx="17984">
                  <c:v>0.91955983657378437</c:v>
                </c:pt>
                <c:pt idx="17985">
                  <c:v>0.91959810525700192</c:v>
                </c:pt>
                <c:pt idx="17986">
                  <c:v>0.91963637240945784</c:v>
                </c:pt>
                <c:pt idx="17987">
                  <c:v>0.91967463803111416</c:v>
                </c:pt>
                <c:pt idx="17988">
                  <c:v>0.91971290212193024</c:v>
                </c:pt>
                <c:pt idx="17989">
                  <c:v>0.9197511646818658</c:v>
                </c:pt>
                <c:pt idx="17990">
                  <c:v>0.91978942571088085</c:v>
                </c:pt>
                <c:pt idx="17991">
                  <c:v>0.91982768520893665</c:v>
                </c:pt>
                <c:pt idx="17992">
                  <c:v>0.91986594317599146</c:v>
                </c:pt>
                <c:pt idx="17993">
                  <c:v>0.9199041996120062</c:v>
                </c:pt>
                <c:pt idx="17994">
                  <c:v>0.91994245451694112</c:v>
                </c:pt>
                <c:pt idx="17995">
                  <c:v>0.91998070789075626</c:v>
                </c:pt>
                <c:pt idx="17996">
                  <c:v>0.92001895973341086</c:v>
                </c:pt>
                <c:pt idx="17997">
                  <c:v>0.92005721004486474</c:v>
                </c:pt>
                <c:pt idx="17998">
                  <c:v>0.92009545882507837</c:v>
                </c:pt>
                <c:pt idx="17999">
                  <c:v>0.92013370607401179</c:v>
                </c:pt>
                <c:pt idx="18000">
                  <c:v>0.92017195179162425</c:v>
                </c:pt>
                <c:pt idx="18001">
                  <c:v>0.92021019597787579</c:v>
                </c:pt>
                <c:pt idx="18002">
                  <c:v>0.92024843863272665</c:v>
                </c:pt>
                <c:pt idx="18003">
                  <c:v>0.92028667975613643</c:v>
                </c:pt>
                <c:pt idx="18004">
                  <c:v>0.92032491934806493</c:v>
                </c:pt>
                <c:pt idx="18005">
                  <c:v>0.92036315740847141</c:v>
                </c:pt>
                <c:pt idx="18006">
                  <c:v>0.92040139393731601</c:v>
                </c:pt>
                <c:pt idx="18007">
                  <c:v>0.92043962893455866</c:v>
                </c:pt>
                <c:pt idx="18008">
                  <c:v>0.92047786240015861</c:v>
                </c:pt>
                <c:pt idx="18009">
                  <c:v>0.920516094334076</c:v>
                </c:pt>
                <c:pt idx="18010">
                  <c:v>0.92055432473626975</c:v>
                </c:pt>
                <c:pt idx="18011">
                  <c:v>0.92059255360670056</c:v>
                </c:pt>
                <c:pt idx="18012">
                  <c:v>0.92063078094532735</c:v>
                </c:pt>
                <c:pt idx="18013">
                  <c:v>0.92066900675210994</c:v>
                </c:pt>
                <c:pt idx="18014">
                  <c:v>0.9207072310270078</c:v>
                </c:pt>
                <c:pt idx="18015">
                  <c:v>0.92074545376998063</c:v>
                </c:pt>
                <c:pt idx="18016">
                  <c:v>0.92078367498098768</c:v>
                </c:pt>
                <c:pt idx="18017">
                  <c:v>0.92082189465998909</c:v>
                </c:pt>
                <c:pt idx="18018">
                  <c:v>0.92086011280694335</c:v>
                </c:pt>
                <c:pt idx="18019">
                  <c:v>0.92089832942181127</c:v>
                </c:pt>
                <c:pt idx="18020">
                  <c:v>0.92093654450455098</c:v>
                </c:pt>
                <c:pt idx="18021">
                  <c:v>0.92097475805512252</c:v>
                </c:pt>
                <c:pt idx="18022">
                  <c:v>0.92101297007348548</c:v>
                </c:pt>
                <c:pt idx="18023">
                  <c:v>0.92105118055959889</c:v>
                </c:pt>
                <c:pt idx="18024">
                  <c:v>0.92108938951342267</c:v>
                </c:pt>
                <c:pt idx="18025">
                  <c:v>0.9211275969349153</c:v>
                </c:pt>
                <c:pt idx="18026">
                  <c:v>0.92116580282403726</c:v>
                </c:pt>
                <c:pt idx="18027">
                  <c:v>0.92120400718074658</c:v>
                </c:pt>
                <c:pt idx="18028">
                  <c:v>0.92124221000500395</c:v>
                </c:pt>
                <c:pt idx="18029">
                  <c:v>0.92128041129676752</c:v>
                </c:pt>
                <c:pt idx="18030">
                  <c:v>0.92131861105599644</c:v>
                </c:pt>
                <c:pt idx="18031">
                  <c:v>0.92135680928265151</c:v>
                </c:pt>
                <c:pt idx="18032">
                  <c:v>0.92139500597669022</c:v>
                </c:pt>
                <c:pt idx="18033">
                  <c:v>0.92143320113807292</c:v>
                </c:pt>
                <c:pt idx="18034">
                  <c:v>0.92147139476675777</c:v>
                </c:pt>
                <c:pt idx="18035">
                  <c:v>0.92150958686270468</c:v>
                </c:pt>
                <c:pt idx="18036">
                  <c:v>0.92154777742587268</c:v>
                </c:pt>
                <c:pt idx="18037">
                  <c:v>0.92158596645622026</c:v>
                </c:pt>
                <c:pt idx="18038">
                  <c:v>0.92162415395370723</c:v>
                </c:pt>
                <c:pt idx="18039">
                  <c:v>0.92166233991829261</c:v>
                </c:pt>
                <c:pt idx="18040">
                  <c:v>0.92170052434993566</c:v>
                </c:pt>
                <c:pt idx="18041">
                  <c:v>0.92173870724859419</c:v>
                </c:pt>
                <c:pt idx="18042">
                  <c:v>0.92177688861422835</c:v>
                </c:pt>
                <c:pt idx="18043">
                  <c:v>0.92181506844679673</c:v>
                </c:pt>
                <c:pt idx="18044">
                  <c:v>0.9218532467462589</c:v>
                </c:pt>
                <c:pt idx="18045">
                  <c:v>0.92189142351257303</c:v>
                </c:pt>
                <c:pt idx="18046">
                  <c:v>0.92192959874569802</c:v>
                </c:pt>
                <c:pt idx="18047">
                  <c:v>0.92196777244559347</c:v>
                </c:pt>
                <c:pt idx="18048">
                  <c:v>0.92200594461221719</c:v>
                </c:pt>
                <c:pt idx="18049">
                  <c:v>0.92204411524552954</c:v>
                </c:pt>
                <c:pt idx="18050">
                  <c:v>0.92208228434548867</c:v>
                </c:pt>
                <c:pt idx="18051">
                  <c:v>0.92212045191205239</c:v>
                </c:pt>
                <c:pt idx="18052">
                  <c:v>0.92215861794518084</c:v>
                </c:pt>
                <c:pt idx="18053">
                  <c:v>0.9221967824448325</c:v>
                </c:pt>
                <c:pt idx="18054">
                  <c:v>0.92223494541096518</c:v>
                </c:pt>
                <c:pt idx="18055">
                  <c:v>0.92227310684353947</c:v>
                </c:pt>
                <c:pt idx="18056">
                  <c:v>0.92231126674251274</c:v>
                </c:pt>
                <c:pt idx="18057">
                  <c:v>0.92234942510784368</c:v>
                </c:pt>
                <c:pt idx="18058">
                  <c:v>0.92238758193949166</c:v>
                </c:pt>
                <c:pt idx="18059">
                  <c:v>0.92242573723741461</c:v>
                </c:pt>
                <c:pt idx="18060">
                  <c:v>0.92246389100157156</c:v>
                </c:pt>
                <c:pt idx="18061">
                  <c:v>0.92250204323192075</c:v>
                </c:pt>
                <c:pt idx="18062">
                  <c:v>0.92254019392842157</c:v>
                </c:pt>
                <c:pt idx="18063">
                  <c:v>0.92257834309103248</c:v>
                </c:pt>
                <c:pt idx="18064">
                  <c:v>0.92261649071971152</c:v>
                </c:pt>
                <c:pt idx="18065">
                  <c:v>0.92265463681441673</c:v>
                </c:pt>
                <c:pt idx="18066">
                  <c:v>0.92269278137510802</c:v>
                </c:pt>
                <c:pt idx="18067">
                  <c:v>0.92273092440174287</c:v>
                </c:pt>
                <c:pt idx="18068">
                  <c:v>0.92276906589427965</c:v>
                </c:pt>
                <c:pt idx="18069">
                  <c:v>0.92280720585267773</c:v>
                </c:pt>
                <c:pt idx="18070">
                  <c:v>0.92284534427689435</c:v>
                </c:pt>
                <c:pt idx="18071">
                  <c:v>0.92288348116688934</c:v>
                </c:pt>
                <c:pt idx="18072">
                  <c:v>0.92292161652261973</c:v>
                </c:pt>
                <c:pt idx="18073">
                  <c:v>0.92295975034404476</c:v>
                </c:pt>
                <c:pt idx="18074">
                  <c:v>0.92299788263112192</c:v>
                </c:pt>
                <c:pt idx="18075">
                  <c:v>0.92303601338381058</c:v>
                </c:pt>
                <c:pt idx="18076">
                  <c:v>0.92307414260206855</c:v>
                </c:pt>
                <c:pt idx="18077">
                  <c:v>0.92311227028585374</c:v>
                </c:pt>
                <c:pt idx="18078">
                  <c:v>0.92315039643512486</c:v>
                </c:pt>
                <c:pt idx="18079">
                  <c:v>0.92318852104984062</c:v>
                </c:pt>
                <c:pt idx="18080">
                  <c:v>0.92322664412995792</c:v>
                </c:pt>
                <c:pt idx="18081">
                  <c:v>0.92326476567543569</c:v>
                </c:pt>
                <c:pt idx="18082">
                  <c:v>0.92330288568623298</c:v>
                </c:pt>
                <c:pt idx="18083">
                  <c:v>0.92334100416230647</c:v>
                </c:pt>
                <c:pt idx="18084">
                  <c:v>0.92337912110361497</c:v>
                </c:pt>
                <c:pt idx="18085">
                  <c:v>0.92341723651011653</c:v>
                </c:pt>
                <c:pt idx="18086">
                  <c:v>0.92345535038176907</c:v>
                </c:pt>
                <c:pt idx="18087">
                  <c:v>0.92349346271853161</c:v>
                </c:pt>
                <c:pt idx="18088">
                  <c:v>0.92353157352036053</c:v>
                </c:pt>
                <c:pt idx="18089">
                  <c:v>0.92356968278721474</c:v>
                </c:pt>
                <c:pt idx="18090">
                  <c:v>0.92360779051905273</c:v>
                </c:pt>
                <c:pt idx="18091">
                  <c:v>0.92364589671583186</c:v>
                </c:pt>
                <c:pt idx="18092">
                  <c:v>0.92368400137751017</c:v>
                </c:pt>
                <c:pt idx="18093">
                  <c:v>0.92372210450404535</c:v>
                </c:pt>
                <c:pt idx="18094">
                  <c:v>0.92376020609539666</c:v>
                </c:pt>
                <c:pt idx="18095">
                  <c:v>0.92379830615152025</c:v>
                </c:pt>
                <c:pt idx="18096">
                  <c:v>0.92383640467237504</c:v>
                </c:pt>
                <c:pt idx="18097">
                  <c:v>0.92387450165791818</c:v>
                </c:pt>
                <c:pt idx="18098">
                  <c:v>0.92391259710810858</c:v>
                </c:pt>
                <c:pt idx="18099">
                  <c:v>0.92395069102290239</c:v>
                </c:pt>
                <c:pt idx="18100">
                  <c:v>0.92398878340225921</c:v>
                </c:pt>
                <c:pt idx="18101">
                  <c:v>0.9240268742461355</c:v>
                </c:pt>
                <c:pt idx="18102">
                  <c:v>0.92406496355448997</c:v>
                </c:pt>
                <c:pt idx="18103">
                  <c:v>0.92410305132727988</c:v>
                </c:pt>
                <c:pt idx="18104">
                  <c:v>0.92414113756446259</c:v>
                </c:pt>
                <c:pt idx="18105">
                  <c:v>0.92417922226599625</c:v>
                </c:pt>
                <c:pt idx="18106">
                  <c:v>0.92421730543183855</c:v>
                </c:pt>
                <c:pt idx="18107">
                  <c:v>0.92425538706194688</c:v>
                </c:pt>
                <c:pt idx="18108">
                  <c:v>0.92429346715627936</c:v>
                </c:pt>
                <c:pt idx="18109">
                  <c:v>0.92433154571479292</c:v>
                </c:pt>
                <c:pt idx="18110">
                  <c:v>0.92436962273744516</c:v>
                </c:pt>
                <c:pt idx="18111">
                  <c:v>0.92440769822419433</c:v>
                </c:pt>
                <c:pt idx="18112">
                  <c:v>0.9244457721749979</c:v>
                </c:pt>
                <c:pt idx="18113">
                  <c:v>0.92448384458981303</c:v>
                </c:pt>
                <c:pt idx="18114">
                  <c:v>0.9245219154685963</c:v>
                </c:pt>
                <c:pt idx="18115">
                  <c:v>0.92455998481130641</c:v>
                </c:pt>
                <c:pt idx="18116">
                  <c:v>0.92459805261790118</c:v>
                </c:pt>
                <c:pt idx="18117">
                  <c:v>0.92463611888833719</c:v>
                </c:pt>
                <c:pt idx="18118">
                  <c:v>0.92467418362257126</c:v>
                </c:pt>
                <c:pt idx="18119">
                  <c:v>0.92471224682056252</c:v>
                </c:pt>
                <c:pt idx="18120">
                  <c:v>0.92475030848226714</c:v>
                </c:pt>
                <c:pt idx="18121">
                  <c:v>0.92478836860764246</c:v>
                </c:pt>
                <c:pt idx="18122">
                  <c:v>0.92482642719664587</c:v>
                </c:pt>
                <c:pt idx="18123">
                  <c:v>0.92486448424923506</c:v>
                </c:pt>
                <c:pt idx="18124">
                  <c:v>0.92490253976536729</c:v>
                </c:pt>
                <c:pt idx="18125">
                  <c:v>0.92494059374499926</c:v>
                </c:pt>
                <c:pt idx="18126">
                  <c:v>0.92497864618808845</c:v>
                </c:pt>
                <c:pt idx="18127">
                  <c:v>0.92501669709459255</c:v>
                </c:pt>
                <c:pt idx="18128">
                  <c:v>0.92505474646446839</c:v>
                </c:pt>
                <c:pt idx="18129">
                  <c:v>0.92509279429767255</c:v>
                </c:pt>
                <c:pt idx="18130">
                  <c:v>0.92513084059416373</c:v>
                </c:pt>
                <c:pt idx="18131">
                  <c:v>0.92516888535389752</c:v>
                </c:pt>
                <c:pt idx="18132">
                  <c:v>0.92520692857683162</c:v>
                </c:pt>
                <c:pt idx="18133">
                  <c:v>0.92524497026292296</c:v>
                </c:pt>
                <c:pt idx="18134">
                  <c:v>0.92528301041212913</c:v>
                </c:pt>
                <c:pt idx="18135">
                  <c:v>0.92532104902440648</c:v>
                </c:pt>
                <c:pt idx="18136">
                  <c:v>0.92535908609971262</c:v>
                </c:pt>
                <c:pt idx="18137">
                  <c:v>0.92539712163800369</c:v>
                </c:pt>
                <c:pt idx="18138">
                  <c:v>0.92543515563923784</c:v>
                </c:pt>
                <c:pt idx="18139">
                  <c:v>0.9254731881033712</c:v>
                </c:pt>
                <c:pt idx="18140">
                  <c:v>0.92551121903036049</c:v>
                </c:pt>
                <c:pt idx="18141">
                  <c:v>0.92554924842016362</c:v>
                </c:pt>
                <c:pt idx="18142">
                  <c:v>0.9255872762727364</c:v>
                </c:pt>
                <c:pt idx="18143">
                  <c:v>0.92562530258803655</c:v>
                </c:pt>
                <c:pt idx="18144">
                  <c:v>0.92566332736602053</c:v>
                </c:pt>
                <c:pt idx="18145">
                  <c:v>0.92570135060664549</c:v>
                </c:pt>
                <c:pt idx="18146">
                  <c:v>0.92573937230986691</c:v>
                </c:pt>
                <c:pt idx="18147">
                  <c:v>0.92577739247564361</c:v>
                </c:pt>
                <c:pt idx="18148">
                  <c:v>0.92581541110393106</c:v>
                </c:pt>
                <c:pt idx="18149">
                  <c:v>0.92585342819468575</c:v>
                </c:pt>
                <c:pt idx="18150">
                  <c:v>0.92589144374786536</c:v>
                </c:pt>
                <c:pt idx="18151">
                  <c:v>0.92592945776342661</c:v>
                </c:pt>
                <c:pt idx="18152">
                  <c:v>0.92596747024132531</c:v>
                </c:pt>
                <c:pt idx="18153">
                  <c:v>0.92600548118151826</c:v>
                </c:pt>
                <c:pt idx="18154">
                  <c:v>0.92604349058396251</c:v>
                </c:pt>
                <c:pt idx="18155">
                  <c:v>0.9260814984486142</c:v>
                </c:pt>
                <c:pt idx="18156">
                  <c:v>0.92611950477543037</c:v>
                </c:pt>
                <c:pt idx="18157">
                  <c:v>0.92615750956436693</c:v>
                </c:pt>
                <c:pt idx="18158">
                  <c:v>0.92619551281538171</c:v>
                </c:pt>
                <c:pt idx="18159">
                  <c:v>0.92623351452842995</c:v>
                </c:pt>
                <c:pt idx="18160">
                  <c:v>0.92627151470346891</c:v>
                </c:pt>
                <c:pt idx="18161">
                  <c:v>0.92630951334045408</c:v>
                </c:pt>
                <c:pt idx="18162">
                  <c:v>0.92634751043934271</c:v>
                </c:pt>
                <c:pt idx="18163">
                  <c:v>0.92638550600009151</c:v>
                </c:pt>
                <c:pt idx="18164">
                  <c:v>0.92642350002265639</c:v>
                </c:pt>
                <c:pt idx="18165">
                  <c:v>0.92646149250699361</c:v>
                </c:pt>
                <c:pt idx="18166">
                  <c:v>0.92649948345305966</c:v>
                </c:pt>
                <c:pt idx="18167">
                  <c:v>0.9265374728608109</c:v>
                </c:pt>
                <c:pt idx="18168">
                  <c:v>0.92657546073020403</c:v>
                </c:pt>
                <c:pt idx="18169">
                  <c:v>0.9266134470611942</c:v>
                </c:pt>
                <c:pt idx="18170">
                  <c:v>0.92665143185373933</c:v>
                </c:pt>
                <c:pt idx="18171">
                  <c:v>0.92668941510779457</c:v>
                </c:pt>
                <c:pt idx="18172">
                  <c:v>0.92672739682331651</c:v>
                </c:pt>
                <c:pt idx="18173">
                  <c:v>0.92676537700026118</c:v>
                </c:pt>
                <c:pt idx="18174">
                  <c:v>0.92680335563858462</c:v>
                </c:pt>
                <c:pt idx="18175">
                  <c:v>0.92684133273824343</c:v>
                </c:pt>
                <c:pt idx="18176">
                  <c:v>0.92687930829919307</c:v>
                </c:pt>
                <c:pt idx="18177">
                  <c:v>0.92691728232139026</c:v>
                </c:pt>
                <c:pt idx="18178">
                  <c:v>0.92695525480479135</c:v>
                </c:pt>
                <c:pt idx="18179">
                  <c:v>0.92699322574935172</c:v>
                </c:pt>
                <c:pt idx="18180">
                  <c:v>0.92703119515502774</c:v>
                </c:pt>
                <c:pt idx="18181">
                  <c:v>0.92706916302177522</c:v>
                </c:pt>
                <c:pt idx="18182">
                  <c:v>0.92710712934955108</c:v>
                </c:pt>
                <c:pt idx="18183">
                  <c:v>0.92714509413830981</c:v>
                </c:pt>
                <c:pt idx="18184">
                  <c:v>0.92718305738800855</c:v>
                </c:pt>
                <c:pt idx="18185">
                  <c:v>0.92722101909860233</c:v>
                </c:pt>
                <c:pt idx="18186">
                  <c:v>0.92725897927004763</c:v>
                </c:pt>
                <c:pt idx="18187">
                  <c:v>0.9272969379023005</c:v>
                </c:pt>
                <c:pt idx="18188">
                  <c:v>0.92733489499531652</c:v>
                </c:pt>
                <c:pt idx="18189">
                  <c:v>0.92737285054905161</c:v>
                </c:pt>
                <c:pt idx="18190">
                  <c:v>0.92741080456346159</c:v>
                </c:pt>
                <c:pt idx="18191">
                  <c:v>0.92744875703850238</c:v>
                </c:pt>
                <c:pt idx="18192">
                  <c:v>0.92748670797412935</c:v>
                </c:pt>
                <c:pt idx="18193">
                  <c:v>0.92752465737029877</c:v>
                </c:pt>
                <c:pt idx="18194">
                  <c:v>0.9275626052269661</c:v>
                </c:pt>
                <c:pt idx="18195">
                  <c:v>0.92760055154408738</c:v>
                </c:pt>
                <c:pt idx="18196">
                  <c:v>0.92763849632161754</c:v>
                </c:pt>
                <c:pt idx="18197">
                  <c:v>0.92767643955951284</c:v>
                </c:pt>
                <c:pt idx="18198">
                  <c:v>0.92771438125772898</c:v>
                </c:pt>
                <c:pt idx="18199">
                  <c:v>0.92775232141622122</c:v>
                </c:pt>
                <c:pt idx="18200">
                  <c:v>0.92779026003494591</c:v>
                </c:pt>
                <c:pt idx="18201">
                  <c:v>0.927828197113857</c:v>
                </c:pt>
                <c:pt idx="18202">
                  <c:v>0.92786613265291207</c:v>
                </c:pt>
                <c:pt idx="18203">
                  <c:v>0.9279040666520656</c:v>
                </c:pt>
                <c:pt idx="18204">
                  <c:v>0.92794199911127295</c:v>
                </c:pt>
                <c:pt idx="18205">
                  <c:v>0.92797993003048995</c:v>
                </c:pt>
                <c:pt idx="18206">
                  <c:v>0.92801785940967196</c:v>
                </c:pt>
                <c:pt idx="18207">
                  <c:v>0.92805578724877458</c:v>
                </c:pt>
                <c:pt idx="18208">
                  <c:v>0.92809371354775316</c:v>
                </c:pt>
                <c:pt idx="18209">
                  <c:v>0.92813163830656298</c:v>
                </c:pt>
                <c:pt idx="18210">
                  <c:v>0.92816956152515939</c:v>
                </c:pt>
                <c:pt idx="18211">
                  <c:v>0.92820748320349855</c:v>
                </c:pt>
                <c:pt idx="18212">
                  <c:v>0.92824540334153405</c:v>
                </c:pt>
                <c:pt idx="18213">
                  <c:v>0.92828332193922247</c:v>
                </c:pt>
                <c:pt idx="18214">
                  <c:v>0.92832123899651864</c:v>
                </c:pt>
                <c:pt idx="18215">
                  <c:v>0.92835915451337914</c:v>
                </c:pt>
                <c:pt idx="18216">
                  <c:v>0.92839706848975656</c:v>
                </c:pt>
                <c:pt idx="18217">
                  <c:v>0.92843498092560861</c:v>
                </c:pt>
                <c:pt idx="18218">
                  <c:v>0.92847289182088943</c:v>
                </c:pt>
                <c:pt idx="18219">
                  <c:v>0.92851080117555429</c:v>
                </c:pt>
                <c:pt idx="18220">
                  <c:v>0.9285487089895581</c:v>
                </c:pt>
                <c:pt idx="18221">
                  <c:v>0.92858661526285624</c:v>
                </c:pt>
                <c:pt idx="18222">
                  <c:v>0.92862451999540419</c:v>
                </c:pt>
                <c:pt idx="18223">
                  <c:v>0.92866242318715608</c:v>
                </c:pt>
                <c:pt idx="18224">
                  <c:v>0.92870032483806819</c:v>
                </c:pt>
                <c:pt idx="18225">
                  <c:v>0.92873822494809422</c:v>
                </c:pt>
                <c:pt idx="18226">
                  <c:v>0.92877612351719019</c:v>
                </c:pt>
                <c:pt idx="18227">
                  <c:v>0.92881402054531093</c:v>
                </c:pt>
                <c:pt idx="18228">
                  <c:v>0.92885191603241102</c:v>
                </c:pt>
                <c:pt idx="18229">
                  <c:v>0.9288898099784455</c:v>
                </c:pt>
                <c:pt idx="18230">
                  <c:v>0.9289277023833693</c:v>
                </c:pt>
                <c:pt idx="18231">
                  <c:v>0.92896559324713823</c:v>
                </c:pt>
                <c:pt idx="18232">
                  <c:v>0.92900348256970522</c:v>
                </c:pt>
                <c:pt idx="18233">
                  <c:v>0.92904137035102696</c:v>
                </c:pt>
                <c:pt idx="18234">
                  <c:v>0.92907925659105695</c:v>
                </c:pt>
                <c:pt idx="18235">
                  <c:v>0.92911714128975154</c:v>
                </c:pt>
                <c:pt idx="18236">
                  <c:v>0.9291550244470641</c:v>
                </c:pt>
                <c:pt idx="18237">
                  <c:v>0.92919290606294946</c:v>
                </c:pt>
                <c:pt idx="18238">
                  <c:v>0.92923078613736299</c:v>
                </c:pt>
                <c:pt idx="18239">
                  <c:v>0.9292686646702597</c:v>
                </c:pt>
                <c:pt idx="18240">
                  <c:v>0.92930654166159321</c:v>
                </c:pt>
                <c:pt idx="18241">
                  <c:v>0.92934441711131899</c:v>
                </c:pt>
                <c:pt idx="18242">
                  <c:v>0.92938229101939118</c:v>
                </c:pt>
                <c:pt idx="18243">
                  <c:v>0.92942016338576461</c:v>
                </c:pt>
                <c:pt idx="18244">
                  <c:v>0.92945803421039452</c:v>
                </c:pt>
                <c:pt idx="18245">
                  <c:v>0.92949590349323419</c:v>
                </c:pt>
                <c:pt idx="18246">
                  <c:v>0.92953377123423941</c:v>
                </c:pt>
                <c:pt idx="18247">
                  <c:v>0.92957163743336391</c:v>
                </c:pt>
                <c:pt idx="18248">
                  <c:v>0.92960950209056259</c:v>
                </c:pt>
                <c:pt idx="18249">
                  <c:v>0.92964736520578906</c:v>
                </c:pt>
                <c:pt idx="18250">
                  <c:v>0.92968522677899934</c:v>
                </c:pt>
                <c:pt idx="18251">
                  <c:v>0.92972308681014681</c:v>
                </c:pt>
                <c:pt idx="18252">
                  <c:v>0.92976094529918618</c:v>
                </c:pt>
                <c:pt idx="18253">
                  <c:v>0.92979880224607159</c:v>
                </c:pt>
                <c:pt idx="18254">
                  <c:v>0.92983665765075763</c:v>
                </c:pt>
                <c:pt idx="18255">
                  <c:v>0.92987451151319911</c:v>
                </c:pt>
                <c:pt idx="18256">
                  <c:v>0.92991236383334874</c:v>
                </c:pt>
                <c:pt idx="18257">
                  <c:v>0.92995021461116267</c:v>
                </c:pt>
                <c:pt idx="18258">
                  <c:v>0.92998806384659416</c:v>
                </c:pt>
                <c:pt idx="18259">
                  <c:v>0.9300259115395979</c:v>
                </c:pt>
                <c:pt idx="18260">
                  <c:v>0.93006375769012795</c:v>
                </c:pt>
                <c:pt idx="18261">
                  <c:v>0.93010160229813843</c:v>
                </c:pt>
                <c:pt idx="18262">
                  <c:v>0.93013944536358339</c:v>
                </c:pt>
                <c:pt idx="18263">
                  <c:v>0.9301772868864171</c:v>
                </c:pt>
                <c:pt idx="18264">
                  <c:v>0.93021512686659413</c:v>
                </c:pt>
                <c:pt idx="18265">
                  <c:v>0.9302529653040682</c:v>
                </c:pt>
                <c:pt idx="18266">
                  <c:v>0.93029080219879323</c:v>
                </c:pt>
                <c:pt idx="18267">
                  <c:v>0.9303286375507237</c:v>
                </c:pt>
                <c:pt idx="18268">
                  <c:v>0.93036647135981332</c:v>
                </c:pt>
                <c:pt idx="18269">
                  <c:v>0.93040430362601612</c:v>
                </c:pt>
                <c:pt idx="18270">
                  <c:v>0.93044213434928624</c:v>
                </c:pt>
                <c:pt idx="18271">
                  <c:v>0.93047996352957774</c:v>
                </c:pt>
                <c:pt idx="18272">
                  <c:v>0.93051779116684485</c:v>
                </c:pt>
                <c:pt idx="18273">
                  <c:v>0.93055561726104019</c:v>
                </c:pt>
                <c:pt idx="18274">
                  <c:v>0.93059344181211923</c:v>
                </c:pt>
                <c:pt idx="18275">
                  <c:v>0.93063126482003478</c:v>
                </c:pt>
                <c:pt idx="18276">
                  <c:v>0.93066908628474077</c:v>
                </c:pt>
                <c:pt idx="18277">
                  <c:v>0.93070690620619168</c:v>
                </c:pt>
                <c:pt idx="18278">
                  <c:v>0.93074472458434154</c:v>
                </c:pt>
                <c:pt idx="18279">
                  <c:v>0.93078254141914285</c:v>
                </c:pt>
                <c:pt idx="18280">
                  <c:v>0.93082035671054997</c:v>
                </c:pt>
                <c:pt idx="18281">
                  <c:v>0.93085817045851671</c:v>
                </c:pt>
                <c:pt idx="18282">
                  <c:v>0.93089598266299767</c:v>
                </c:pt>
                <c:pt idx="18283">
                  <c:v>0.93093379332394521</c:v>
                </c:pt>
                <c:pt idx="18284">
                  <c:v>0.93097160244131272</c:v>
                </c:pt>
                <c:pt idx="18285">
                  <c:v>0.93100941001505533</c:v>
                </c:pt>
                <c:pt idx="18286">
                  <c:v>0.93104721604512597</c:v>
                </c:pt>
                <c:pt idx="18287">
                  <c:v>0.9310850205314779</c:v>
                </c:pt>
                <c:pt idx="18288">
                  <c:v>0.93112282347406516</c:v>
                </c:pt>
                <c:pt idx="18289">
                  <c:v>0.9311606248728409</c:v>
                </c:pt>
                <c:pt idx="18290">
                  <c:v>0.93119842472775904</c:v>
                </c:pt>
                <c:pt idx="18291">
                  <c:v>0.9312362230387724</c:v>
                </c:pt>
                <c:pt idx="18292">
                  <c:v>0.93127401980583546</c:v>
                </c:pt>
                <c:pt idx="18293">
                  <c:v>0.93131181502890104</c:v>
                </c:pt>
                <c:pt idx="18294">
                  <c:v>0.93134960870792249</c:v>
                </c:pt>
                <c:pt idx="18295">
                  <c:v>0.93138740084285365</c:v>
                </c:pt>
                <c:pt idx="18296">
                  <c:v>0.93142519143364766</c:v>
                </c:pt>
                <c:pt idx="18297">
                  <c:v>0.93146298048025722</c:v>
                </c:pt>
                <c:pt idx="18298">
                  <c:v>0.93150076798263692</c:v>
                </c:pt>
                <c:pt idx="18299">
                  <c:v>0.93153855394073914</c:v>
                </c:pt>
                <c:pt idx="18300">
                  <c:v>0.93157633835451747</c:v>
                </c:pt>
                <c:pt idx="18301">
                  <c:v>0.93161412122392573</c:v>
                </c:pt>
                <c:pt idx="18302">
                  <c:v>0.93165190254891572</c:v>
                </c:pt>
                <c:pt idx="18303">
                  <c:v>0.93168968232944238</c:v>
                </c:pt>
                <c:pt idx="18304">
                  <c:v>0.93172746056545797</c:v>
                </c:pt>
                <c:pt idx="18305">
                  <c:v>0.93176523725691551</c:v>
                </c:pt>
                <c:pt idx="18306">
                  <c:v>0.93180301240376795</c:v>
                </c:pt>
                <c:pt idx="18307">
                  <c:v>0.93184078600596942</c:v>
                </c:pt>
                <c:pt idx="18308">
                  <c:v>0.93187855806347231</c:v>
                </c:pt>
                <c:pt idx="18309">
                  <c:v>0.93191632857622952</c:v>
                </c:pt>
                <c:pt idx="18310">
                  <c:v>0.93195409754419489</c:v>
                </c:pt>
                <c:pt idx="18311">
                  <c:v>0.93199186496732034</c:v>
                </c:pt>
                <c:pt idx="18312">
                  <c:v>0.93202963084556012</c:v>
                </c:pt>
                <c:pt idx="18313">
                  <c:v>0.93206739517886594</c:v>
                </c:pt>
                <c:pt idx="18314">
                  <c:v>0.93210515796719173</c:v>
                </c:pt>
                <c:pt idx="18315">
                  <c:v>0.93214291921049008</c:v>
                </c:pt>
                <c:pt idx="18316">
                  <c:v>0.93218067890871326</c:v>
                </c:pt>
                <c:pt idx="18317">
                  <c:v>0.93221843706181517</c:v>
                </c:pt>
                <c:pt idx="18318">
                  <c:v>0.93225619366974832</c:v>
                </c:pt>
                <c:pt idx="18319">
                  <c:v>0.93229394873246563</c:v>
                </c:pt>
                <c:pt idx="18320">
                  <c:v>0.93233170224991946</c:v>
                </c:pt>
                <c:pt idx="18321">
                  <c:v>0.93236945422206252</c:v>
                </c:pt>
                <c:pt idx="18322">
                  <c:v>0.93240720464884841</c:v>
                </c:pt>
                <c:pt idx="18323">
                  <c:v>0.93244495353022938</c:v>
                </c:pt>
                <c:pt idx="18324">
                  <c:v>0.93248270086615825</c:v>
                </c:pt>
                <c:pt idx="18325">
                  <c:v>0.9325204466565874</c:v>
                </c:pt>
                <c:pt idx="18326">
                  <c:v>0.93255819090146952</c:v>
                </c:pt>
                <c:pt idx="18327">
                  <c:v>0.93259593360075732</c:v>
                </c:pt>
                <c:pt idx="18328">
                  <c:v>0.93263367475440362</c:v>
                </c:pt>
                <c:pt idx="18329">
                  <c:v>0.93267141436236112</c:v>
                </c:pt>
                <c:pt idx="18330">
                  <c:v>0.93270915242458219</c:v>
                </c:pt>
                <c:pt idx="18331">
                  <c:v>0.93274688894101909</c:v>
                </c:pt>
                <c:pt idx="18332">
                  <c:v>0.93278462391162464</c:v>
                </c:pt>
                <c:pt idx="18333">
                  <c:v>0.93282235733635122</c:v>
                </c:pt>
                <c:pt idx="18334">
                  <c:v>0.93286008921515151</c:v>
                </c:pt>
                <c:pt idx="18335">
                  <c:v>0.93289781954797757</c:v>
                </c:pt>
                <c:pt idx="18336">
                  <c:v>0.93293554833478232</c:v>
                </c:pt>
                <c:pt idx="18337">
                  <c:v>0.9329732755755179</c:v>
                </c:pt>
                <c:pt idx="18338">
                  <c:v>0.93301100127013659</c:v>
                </c:pt>
                <c:pt idx="18339">
                  <c:v>0.93304872541859063</c:v>
                </c:pt>
                <c:pt idx="18340">
                  <c:v>0.9330864480208324</c:v>
                </c:pt>
                <c:pt idx="18341">
                  <c:v>0.93312416907681495</c:v>
                </c:pt>
                <c:pt idx="18342">
                  <c:v>0.93316188858648941</c:v>
                </c:pt>
                <c:pt idx="18343">
                  <c:v>0.93319960654980849</c:v>
                </c:pt>
                <c:pt idx="18344">
                  <c:v>0.9332373229667249</c:v>
                </c:pt>
                <c:pt idx="18345">
                  <c:v>0.93327503783719046</c:v>
                </c:pt>
                <c:pt idx="18346">
                  <c:v>0.93331275116115686</c:v>
                </c:pt>
                <c:pt idx="18347">
                  <c:v>0.93335046293857671</c:v>
                </c:pt>
                <c:pt idx="18348">
                  <c:v>0.93338817316940226</c:v>
                </c:pt>
                <c:pt idx="18349">
                  <c:v>0.93342588185358588</c:v>
                </c:pt>
                <c:pt idx="18350">
                  <c:v>0.93346358899107895</c:v>
                </c:pt>
                <c:pt idx="18351">
                  <c:v>0.93350129458183373</c:v>
                </c:pt>
                <c:pt idx="18352">
                  <c:v>0.9335389986258027</c:v>
                </c:pt>
                <c:pt idx="18353">
                  <c:v>0.93357670112293656</c:v>
                </c:pt>
                <c:pt idx="18354">
                  <c:v>0.93361440207318891</c:v>
                </c:pt>
                <c:pt idx="18355">
                  <c:v>0.93365210147651112</c:v>
                </c:pt>
                <c:pt idx="18356">
                  <c:v>0.93368979933285501</c:v>
                </c:pt>
                <c:pt idx="18357">
                  <c:v>0.93372749564217217</c:v>
                </c:pt>
                <c:pt idx="18358">
                  <c:v>0.93376519040441508</c:v>
                </c:pt>
                <c:pt idx="18359">
                  <c:v>0.93380288361953567</c:v>
                </c:pt>
                <c:pt idx="18360">
                  <c:v>0.9338405752874851</c:v>
                </c:pt>
                <c:pt idx="18361">
                  <c:v>0.93387826540821572</c:v>
                </c:pt>
                <c:pt idx="18362">
                  <c:v>0.93391595398167904</c:v>
                </c:pt>
                <c:pt idx="18363">
                  <c:v>0.93395364100782663</c:v>
                </c:pt>
                <c:pt idx="18364">
                  <c:v>0.93399132648661032</c:v>
                </c:pt>
                <c:pt idx="18365">
                  <c:v>0.93402901041798292</c:v>
                </c:pt>
                <c:pt idx="18366">
                  <c:v>0.93406669280189425</c:v>
                </c:pt>
                <c:pt idx="18367">
                  <c:v>0.93410437363829779</c:v>
                </c:pt>
                <c:pt idx="18368">
                  <c:v>0.9341420529271437</c:v>
                </c:pt>
                <c:pt idx="18369">
                  <c:v>0.93417973066838411</c:v>
                </c:pt>
                <c:pt idx="18370">
                  <c:v>0.93421740686197163</c:v>
                </c:pt>
                <c:pt idx="18371">
                  <c:v>0.93425508150785597</c:v>
                </c:pt>
                <c:pt idx="18372">
                  <c:v>0.93429275460598993</c:v>
                </c:pt>
                <c:pt idx="18373">
                  <c:v>0.93433042615632456</c:v>
                </c:pt>
                <c:pt idx="18374">
                  <c:v>0.93436809615881133</c:v>
                </c:pt>
                <c:pt idx="18375">
                  <c:v>0.93440576461340241</c:v>
                </c:pt>
                <c:pt idx="18376">
                  <c:v>0.93444343152004816</c:v>
                </c:pt>
                <c:pt idx="18377">
                  <c:v>0.93448109687870129</c:v>
                </c:pt>
                <c:pt idx="18378">
                  <c:v>0.9345187606893115</c:v>
                </c:pt>
                <c:pt idx="18379">
                  <c:v>0.93455642295183161</c:v>
                </c:pt>
                <c:pt idx="18380">
                  <c:v>0.93459408366621222</c:v>
                </c:pt>
                <c:pt idx="18381">
                  <c:v>0.93463174283240524</c:v>
                </c:pt>
                <c:pt idx="18382">
                  <c:v>0.93466940045036062</c:v>
                </c:pt>
                <c:pt idx="18383">
                  <c:v>0.93470705652003183</c:v>
                </c:pt>
                <c:pt idx="18384">
                  <c:v>0.93474471104136769</c:v>
                </c:pt>
                <c:pt idx="18385">
                  <c:v>0.93478236401432169</c:v>
                </c:pt>
                <c:pt idx="18386">
                  <c:v>0.93482001543884263</c:v>
                </c:pt>
                <c:pt idx="18387">
                  <c:v>0.93485766531488401</c:v>
                </c:pt>
                <c:pt idx="18388">
                  <c:v>0.93489531364239553</c:v>
                </c:pt>
                <c:pt idx="18389">
                  <c:v>0.93493296042132867</c:v>
                </c:pt>
                <c:pt idx="18390">
                  <c:v>0.93497060565163481</c:v>
                </c:pt>
                <c:pt idx="18391">
                  <c:v>0.93500824933326498</c:v>
                </c:pt>
                <c:pt idx="18392">
                  <c:v>0.93504589146616979</c:v>
                </c:pt>
                <c:pt idx="18393">
                  <c:v>0.93508353205030015</c:v>
                </c:pt>
                <c:pt idx="18394">
                  <c:v>0.93512117108560766</c:v>
                </c:pt>
                <c:pt idx="18395">
                  <c:v>0.93515880857204259</c:v>
                </c:pt>
                <c:pt idx="18396">
                  <c:v>0.93519644450955663</c:v>
                </c:pt>
                <c:pt idx="18397">
                  <c:v>0.93523407889810029</c:v>
                </c:pt>
                <c:pt idx="18398">
                  <c:v>0.93527171173762469</c:v>
                </c:pt>
                <c:pt idx="18399">
                  <c:v>0.93530934302808055</c:v>
                </c:pt>
                <c:pt idx="18400">
                  <c:v>0.93534697276941858</c:v>
                </c:pt>
                <c:pt idx="18401">
                  <c:v>0.93538460096158937</c:v>
                </c:pt>
                <c:pt idx="18402">
                  <c:v>0.93542222760454508</c:v>
                </c:pt>
                <c:pt idx="18403">
                  <c:v>0.93545985269823484</c:v>
                </c:pt>
                <c:pt idx="18404">
                  <c:v>0.9354974762426097</c:v>
                </c:pt>
                <c:pt idx="18405">
                  <c:v>0.93553509823762104</c:v>
                </c:pt>
                <c:pt idx="18406">
                  <c:v>0.93557271868321901</c:v>
                </c:pt>
                <c:pt idx="18407">
                  <c:v>0.93561033757935486</c:v>
                </c:pt>
                <c:pt idx="18408">
                  <c:v>0.93564795492597863</c:v>
                </c:pt>
                <c:pt idx="18409">
                  <c:v>0.93568557072304115</c:v>
                </c:pt>
                <c:pt idx="18410">
                  <c:v>0.93572318497049267</c:v>
                </c:pt>
                <c:pt idx="18411">
                  <c:v>0.93576079766828424</c:v>
                </c:pt>
                <c:pt idx="18412">
                  <c:v>0.93579840881636667</c:v>
                </c:pt>
                <c:pt idx="18413">
                  <c:v>0.93583601841468922</c:v>
                </c:pt>
                <c:pt idx="18414">
                  <c:v>0.93587362646320416</c:v>
                </c:pt>
                <c:pt idx="18415">
                  <c:v>0.93591123296186041</c:v>
                </c:pt>
                <c:pt idx="18416">
                  <c:v>0.93594883791060912</c:v>
                </c:pt>
                <c:pt idx="18417">
                  <c:v>0.93598644130940056</c:v>
                </c:pt>
                <c:pt idx="18418">
                  <c:v>0.9360240431581851</c:v>
                </c:pt>
                <c:pt idx="18419">
                  <c:v>0.93606164345691367</c:v>
                </c:pt>
                <c:pt idx="18420">
                  <c:v>0.93609924220553542</c:v>
                </c:pt>
                <c:pt idx="18421">
                  <c:v>0.93613683940400172</c:v>
                </c:pt>
                <c:pt idx="18422">
                  <c:v>0.93617443505226261</c:v>
                </c:pt>
                <c:pt idx="18423">
                  <c:v>0.93621202915026802</c:v>
                </c:pt>
                <c:pt idx="18424">
                  <c:v>0.93624962169796788</c:v>
                </c:pt>
                <c:pt idx="18425">
                  <c:v>0.93628721269531345</c:v>
                </c:pt>
                <c:pt idx="18426">
                  <c:v>0.93632480214225411</c:v>
                </c:pt>
                <c:pt idx="18427">
                  <c:v>0.93636239003874067</c:v>
                </c:pt>
                <c:pt idx="18428">
                  <c:v>0.93639997638472261</c:v>
                </c:pt>
                <c:pt idx="18429">
                  <c:v>0.9364375611801502</c:v>
                </c:pt>
                <c:pt idx="18430">
                  <c:v>0.93647514442497404</c:v>
                </c:pt>
                <c:pt idx="18431">
                  <c:v>0.93651272611914393</c:v>
                </c:pt>
                <c:pt idx="18432">
                  <c:v>0.93655030626260893</c:v>
                </c:pt>
                <c:pt idx="18433">
                  <c:v>0.93658788485532019</c:v>
                </c:pt>
                <c:pt idx="18434">
                  <c:v>0.93662546189722751</c:v>
                </c:pt>
                <c:pt idx="18435">
                  <c:v>0.93666303738828072</c:v>
                </c:pt>
                <c:pt idx="18436">
                  <c:v>0.93670061132842974</c:v>
                </c:pt>
                <c:pt idx="18437">
                  <c:v>0.93673818371762463</c:v>
                </c:pt>
                <c:pt idx="18438">
                  <c:v>0.93677575455581419</c:v>
                </c:pt>
                <c:pt idx="18439">
                  <c:v>0.93681332384295035</c:v>
                </c:pt>
                <c:pt idx="18440">
                  <c:v>0.93685089157898105</c:v>
                </c:pt>
                <c:pt idx="18441">
                  <c:v>0.93688845776385754</c:v>
                </c:pt>
                <c:pt idx="18442">
                  <c:v>0.93692602239752809</c:v>
                </c:pt>
                <c:pt idx="18443">
                  <c:v>0.93696358547994341</c:v>
                </c:pt>
                <c:pt idx="18444">
                  <c:v>0.93700114701105353</c:v>
                </c:pt>
                <c:pt idx="18445">
                  <c:v>0.93703870699080727</c:v>
                </c:pt>
                <c:pt idx="18446">
                  <c:v>0.93707626541915479</c:v>
                </c:pt>
                <c:pt idx="18447">
                  <c:v>0.93711382229604612</c:v>
                </c:pt>
                <c:pt idx="18448">
                  <c:v>0.93715137762143008</c:v>
                </c:pt>
                <c:pt idx="18449">
                  <c:v>0.93718893139525628</c:v>
                </c:pt>
                <c:pt idx="18450">
                  <c:v>0.93722648361747518</c:v>
                </c:pt>
                <c:pt idx="18451">
                  <c:v>0.93726403428803606</c:v>
                </c:pt>
                <c:pt idx="18452">
                  <c:v>0.9373015834068873</c:v>
                </c:pt>
                <c:pt idx="18453">
                  <c:v>0.93733913097397936</c:v>
                </c:pt>
                <c:pt idx="18454">
                  <c:v>0.9373766769892623</c:v>
                </c:pt>
                <c:pt idx="18455">
                  <c:v>0.93741422145268449</c:v>
                </c:pt>
                <c:pt idx="18456">
                  <c:v>0.93745176436419542</c:v>
                </c:pt>
                <c:pt idx="18457">
                  <c:v>0.93748930572374478</c:v>
                </c:pt>
                <c:pt idx="18458">
                  <c:v>0.93752684553128296</c:v>
                </c:pt>
                <c:pt idx="18459">
                  <c:v>0.93756438378675755</c:v>
                </c:pt>
                <c:pt idx="18460">
                  <c:v>0.93760192049011915</c:v>
                </c:pt>
                <c:pt idx="18461">
                  <c:v>0.93763945564131546</c:v>
                </c:pt>
                <c:pt idx="18462">
                  <c:v>0.93767698924029719</c:v>
                </c:pt>
                <c:pt idx="18463">
                  <c:v>0.93771452128701382</c:v>
                </c:pt>
                <c:pt idx="18464">
                  <c:v>0.93775205178141352</c:v>
                </c:pt>
                <c:pt idx="18465">
                  <c:v>0.93778958072344532</c:v>
                </c:pt>
                <c:pt idx="18466">
                  <c:v>0.93782710811305947</c:v>
                </c:pt>
                <c:pt idx="18467">
                  <c:v>0.93786463395020514</c:v>
                </c:pt>
                <c:pt idx="18468">
                  <c:v>0.93790215823482959</c:v>
                </c:pt>
                <c:pt idx="18469">
                  <c:v>0.9379396809668844</c:v>
                </c:pt>
                <c:pt idx="18470">
                  <c:v>0.93797720214631686</c:v>
                </c:pt>
                <c:pt idx="18471">
                  <c:v>0.93801472177307643</c:v>
                </c:pt>
                <c:pt idx="18472">
                  <c:v>0.93805223984711239</c:v>
                </c:pt>
                <c:pt idx="18473">
                  <c:v>0.93808975636837366</c:v>
                </c:pt>
                <c:pt idx="18474">
                  <c:v>0.93812727133680851</c:v>
                </c:pt>
                <c:pt idx="18475">
                  <c:v>0.9381647847523672</c:v>
                </c:pt>
                <c:pt idx="18476">
                  <c:v>0.93820229661499766</c:v>
                </c:pt>
                <c:pt idx="18477">
                  <c:v>0.93823980692464859</c:v>
                </c:pt>
                <c:pt idx="18478">
                  <c:v>0.93827731568126982</c:v>
                </c:pt>
                <c:pt idx="18479">
                  <c:v>0.93831482288480916</c:v>
                </c:pt>
                <c:pt idx="18480">
                  <c:v>0.93835232853521611</c:v>
                </c:pt>
                <c:pt idx="18481">
                  <c:v>0.93838983263243891</c:v>
                </c:pt>
                <c:pt idx="18482">
                  <c:v>0.93842733517642674</c:v>
                </c:pt>
                <c:pt idx="18483">
                  <c:v>0.93846483616712806</c:v>
                </c:pt>
                <c:pt idx="18484">
                  <c:v>0.9385023356044917</c:v>
                </c:pt>
                <c:pt idx="18485">
                  <c:v>0.93853983348846604</c:v>
                </c:pt>
                <c:pt idx="18486">
                  <c:v>0.93857732981899933</c:v>
                </c:pt>
                <c:pt idx="18487">
                  <c:v>0.93861482459604217</c:v>
                </c:pt>
                <c:pt idx="18488">
                  <c:v>0.93865231781954073</c:v>
                </c:pt>
                <c:pt idx="18489">
                  <c:v>0.93868980948944514</c:v>
                </c:pt>
                <c:pt idx="18490">
                  <c:v>0.938727299605703</c:v>
                </c:pt>
                <c:pt idx="18491">
                  <c:v>0.93876478816826348</c:v>
                </c:pt>
                <c:pt idx="18492">
                  <c:v>0.93880227517707471</c:v>
                </c:pt>
                <c:pt idx="18493">
                  <c:v>0.93883976063208541</c:v>
                </c:pt>
                <c:pt idx="18494">
                  <c:v>0.9388772445332435</c:v>
                </c:pt>
                <c:pt idx="18495">
                  <c:v>0.93891472688049793</c:v>
                </c:pt>
                <c:pt idx="18496">
                  <c:v>0.93895220767379695</c:v>
                </c:pt>
                <c:pt idx="18497">
                  <c:v>0.93898968691308871</c:v>
                </c:pt>
                <c:pt idx="18498">
                  <c:v>0.93902716459832147</c:v>
                </c:pt>
                <c:pt idx="18499">
                  <c:v>0.93906464072944373</c:v>
                </c:pt>
                <c:pt idx="18500">
                  <c:v>0.93910211530640397</c:v>
                </c:pt>
                <c:pt idx="18501">
                  <c:v>0.93913958832915012</c:v>
                </c:pt>
                <c:pt idx="18502">
                  <c:v>0.93917705979763033</c:v>
                </c:pt>
                <c:pt idx="18503">
                  <c:v>0.9392145297117932</c:v>
                </c:pt>
                <c:pt idx="18504">
                  <c:v>0.93925199807158644</c:v>
                </c:pt>
                <c:pt idx="18505">
                  <c:v>0.93928946487695819</c:v>
                </c:pt>
                <c:pt idx="18506">
                  <c:v>0.93932693012785662</c:v>
                </c:pt>
                <c:pt idx="18507">
                  <c:v>0.93936439382423065</c:v>
                </c:pt>
                <c:pt idx="18508">
                  <c:v>0.93940185596602743</c:v>
                </c:pt>
                <c:pt idx="18509">
                  <c:v>0.93943931655319501</c:v>
                </c:pt>
                <c:pt idx="18510">
                  <c:v>0.93947677558568132</c:v>
                </c:pt>
                <c:pt idx="18511">
                  <c:v>0.93951423306343562</c:v>
                </c:pt>
                <c:pt idx="18512">
                  <c:v>0.93955168898640373</c:v>
                </c:pt>
                <c:pt idx="18513">
                  <c:v>0.93958914335453492</c:v>
                </c:pt>
                <c:pt idx="18514">
                  <c:v>0.93962659616777688</c:v>
                </c:pt>
                <c:pt idx="18515">
                  <c:v>0.93966404742607823</c:v>
                </c:pt>
                <c:pt idx="18516">
                  <c:v>0.93970149712938522</c:v>
                </c:pt>
                <c:pt idx="18517">
                  <c:v>0.93973894527764679</c:v>
                </c:pt>
                <c:pt idx="18518">
                  <c:v>0.93977639187081052</c:v>
                </c:pt>
                <c:pt idx="18519">
                  <c:v>0.93981383690882447</c:v>
                </c:pt>
                <c:pt idx="18520">
                  <c:v>0.93985128039163524</c:v>
                </c:pt>
                <c:pt idx="18521">
                  <c:v>0.93988872231919196</c:v>
                </c:pt>
                <c:pt idx="18522">
                  <c:v>0.93992616269144125</c:v>
                </c:pt>
                <c:pt idx="18523">
                  <c:v>0.93996360150833136</c:v>
                </c:pt>
                <c:pt idx="18524">
                  <c:v>0.94000103876981034</c:v>
                </c:pt>
                <c:pt idx="18525">
                  <c:v>0.94003847447582445</c:v>
                </c:pt>
                <c:pt idx="18526">
                  <c:v>0.94007590862632262</c:v>
                </c:pt>
                <c:pt idx="18527">
                  <c:v>0.94011334122125167</c:v>
                </c:pt>
                <c:pt idx="18528">
                  <c:v>0.94015077226055899</c:v>
                </c:pt>
                <c:pt idx="18529">
                  <c:v>0.9401882017441926</c:v>
                </c:pt>
                <c:pt idx="18530">
                  <c:v>0.94022562967209966</c:v>
                </c:pt>
                <c:pt idx="18531">
                  <c:v>0.94026305604422833</c:v>
                </c:pt>
                <c:pt idx="18532">
                  <c:v>0.94030048086052476</c:v>
                </c:pt>
                <c:pt idx="18533">
                  <c:v>0.9403379041209371</c:v>
                </c:pt>
                <c:pt idx="18534">
                  <c:v>0.94037532582541306</c:v>
                </c:pt>
                <c:pt idx="18535">
                  <c:v>0.9404127459738989</c:v>
                </c:pt>
                <c:pt idx="18536">
                  <c:v>0.94045016456634312</c:v>
                </c:pt>
                <c:pt idx="18537">
                  <c:v>0.94048758160269241</c:v>
                </c:pt>
                <c:pt idx="18538">
                  <c:v>0.94052499708289405</c:v>
                </c:pt>
                <c:pt idx="18539">
                  <c:v>0.94056241100689519</c:v>
                </c:pt>
                <c:pt idx="18540">
                  <c:v>0.94059982337464321</c:v>
                </c:pt>
                <c:pt idx="18541">
                  <c:v>0.94063723418608514</c:v>
                </c:pt>
                <c:pt idx="18542">
                  <c:v>0.94067464344116847</c:v>
                </c:pt>
                <c:pt idx="18543">
                  <c:v>0.94071205113984024</c:v>
                </c:pt>
                <c:pt idx="18544">
                  <c:v>0.94074945728204706</c:v>
                </c:pt>
                <c:pt idx="18545">
                  <c:v>0.94078686186773663</c:v>
                </c:pt>
                <c:pt idx="18546">
                  <c:v>0.94082426489685533</c:v>
                </c:pt>
                <c:pt idx="18547">
                  <c:v>0.94086166636935087</c:v>
                </c:pt>
                <c:pt idx="18548">
                  <c:v>0.94089906628516973</c:v>
                </c:pt>
                <c:pt idx="18549">
                  <c:v>0.94093646464425895</c:v>
                </c:pt>
                <c:pt idx="18550">
                  <c:v>0.94097386144656603</c:v>
                </c:pt>
                <c:pt idx="18551">
                  <c:v>0.94101125669203711</c:v>
                </c:pt>
                <c:pt idx="18552">
                  <c:v>0.94104865038061947</c:v>
                </c:pt>
                <c:pt idx="18553">
                  <c:v>0.9410860425122598</c:v>
                </c:pt>
                <c:pt idx="18554">
                  <c:v>0.94112343308690538</c:v>
                </c:pt>
                <c:pt idx="18555">
                  <c:v>0.94116082210450269</c:v>
                </c:pt>
                <c:pt idx="18556">
                  <c:v>0.941198209564998</c:v>
                </c:pt>
                <c:pt idx="18557">
                  <c:v>0.94123559546833857</c:v>
                </c:pt>
                <c:pt idx="18558">
                  <c:v>0.94127297981447122</c:v>
                </c:pt>
                <c:pt idx="18559">
                  <c:v>0.94131036260334311</c:v>
                </c:pt>
                <c:pt idx="18560">
                  <c:v>0.94134774383489972</c:v>
                </c:pt>
                <c:pt idx="18561">
                  <c:v>0.94138512350908832</c:v>
                </c:pt>
                <c:pt idx="18562">
                  <c:v>0.94142250162585506</c:v>
                </c:pt>
                <c:pt idx="18563">
                  <c:v>0.94145987818514787</c:v>
                </c:pt>
                <c:pt idx="18564">
                  <c:v>0.94149725318691169</c:v>
                </c:pt>
                <c:pt idx="18565">
                  <c:v>0.94153462663109366</c:v>
                </c:pt>
                <c:pt idx="18566">
                  <c:v>0.94157199851764051</c:v>
                </c:pt>
                <c:pt idx="18567">
                  <c:v>0.94160936884649915</c:v>
                </c:pt>
                <c:pt idx="18568">
                  <c:v>0.94164673761761508</c:v>
                </c:pt>
                <c:pt idx="18569">
                  <c:v>0.94168410483093501</c:v>
                </c:pt>
                <c:pt idx="18570">
                  <c:v>0.94172147048640542</c:v>
                </c:pt>
                <c:pt idx="18571">
                  <c:v>0.9417588345839728</c:v>
                </c:pt>
                <c:pt idx="18572">
                  <c:v>0.94179619712358353</c:v>
                </c:pt>
                <c:pt idx="18573">
                  <c:v>0.94183355810518299</c:v>
                </c:pt>
                <c:pt idx="18574">
                  <c:v>0.94187091752871865</c:v>
                </c:pt>
                <c:pt idx="18575">
                  <c:v>0.94190827539413668</c:v>
                </c:pt>
                <c:pt idx="18576">
                  <c:v>0.94194563170138279</c:v>
                </c:pt>
                <c:pt idx="18577">
                  <c:v>0.94198298645040335</c:v>
                </c:pt>
                <c:pt idx="18578">
                  <c:v>0.94202033964114429</c:v>
                </c:pt>
                <c:pt idx="18579">
                  <c:v>0.94205769127355254</c:v>
                </c:pt>
                <c:pt idx="18580">
                  <c:v>0.94209504134757316</c:v>
                </c:pt>
                <c:pt idx="18581">
                  <c:v>0.9421323898631534</c:v>
                </c:pt>
                <c:pt idx="18582">
                  <c:v>0.94216973682023875</c:v>
                </c:pt>
                <c:pt idx="18583">
                  <c:v>0.94220708221877458</c:v>
                </c:pt>
                <c:pt idx="18584">
                  <c:v>0.94224442605870806</c:v>
                </c:pt>
                <c:pt idx="18585">
                  <c:v>0.94228176833998378</c:v>
                </c:pt>
                <c:pt idx="18586">
                  <c:v>0.94231910906254968</c:v>
                </c:pt>
                <c:pt idx="18587">
                  <c:v>0.94235644822635012</c:v>
                </c:pt>
                <c:pt idx="18588">
                  <c:v>0.94239378583133171</c:v>
                </c:pt>
                <c:pt idx="18589">
                  <c:v>0.9424311218774396</c:v>
                </c:pt>
                <c:pt idx="18590">
                  <c:v>0.9424684563646204</c:v>
                </c:pt>
                <c:pt idx="18591">
                  <c:v>0.9425057892928197</c:v>
                </c:pt>
                <c:pt idx="18592">
                  <c:v>0.9425431206619832</c:v>
                </c:pt>
                <c:pt idx="18593">
                  <c:v>0.9425804504720563</c:v>
                </c:pt>
                <c:pt idx="18594">
                  <c:v>0.94261777872298524</c:v>
                </c:pt>
                <c:pt idx="18595">
                  <c:v>0.94265510541471642</c:v>
                </c:pt>
                <c:pt idx="18596">
                  <c:v>0.94269243054719387</c:v>
                </c:pt>
                <c:pt idx="18597">
                  <c:v>0.94272975412036442</c:v>
                </c:pt>
                <c:pt idx="18598">
                  <c:v>0.94276707613417365</c:v>
                </c:pt>
                <c:pt idx="18599">
                  <c:v>0.94280439658856707</c:v>
                </c:pt>
                <c:pt idx="18600">
                  <c:v>0.94284171548348916</c:v>
                </c:pt>
                <c:pt idx="18601">
                  <c:v>0.94287903281888674</c:v>
                </c:pt>
                <c:pt idx="18602">
                  <c:v>0.94291634859470508</c:v>
                </c:pt>
                <c:pt idx="18603">
                  <c:v>0.94295366281088977</c:v>
                </c:pt>
                <c:pt idx="18604">
                  <c:v>0.94299097546738564</c:v>
                </c:pt>
                <c:pt idx="18605">
                  <c:v>0.94302828656413862</c:v>
                </c:pt>
                <c:pt idx="18606">
                  <c:v>0.94306559610109408</c:v>
                </c:pt>
                <c:pt idx="18607">
                  <c:v>0.94310290407819719</c:v>
                </c:pt>
                <c:pt idx="18608">
                  <c:v>0.94314021049539376</c:v>
                </c:pt>
                <c:pt idx="18609">
                  <c:v>0.94317751535262828</c:v>
                </c:pt>
                <c:pt idx="18610">
                  <c:v>0.94321481864984713</c:v>
                </c:pt>
                <c:pt idx="18611">
                  <c:v>0.94325212038699502</c:v>
                </c:pt>
                <c:pt idx="18612">
                  <c:v>0.94328942056401655</c:v>
                </c:pt>
                <c:pt idx="18613">
                  <c:v>0.94332671918085853</c:v>
                </c:pt>
                <c:pt idx="18614">
                  <c:v>0.94336401623746424</c:v>
                </c:pt>
                <c:pt idx="18615">
                  <c:v>0.94340131173378028</c:v>
                </c:pt>
                <c:pt idx="18616">
                  <c:v>0.94343860566975113</c:v>
                </c:pt>
                <c:pt idx="18617">
                  <c:v>0.94347589804532173</c:v>
                </c:pt>
                <c:pt idx="18618">
                  <c:v>0.94351318886043789</c:v>
                </c:pt>
                <c:pt idx="18619">
                  <c:v>0.94355047811504411</c:v>
                </c:pt>
                <c:pt idx="18620">
                  <c:v>0.94358776580908499</c:v>
                </c:pt>
                <c:pt idx="18621">
                  <c:v>0.94362505194250645</c:v>
                </c:pt>
                <c:pt idx="18622">
                  <c:v>0.943662336515253</c:v>
                </c:pt>
                <c:pt idx="18623">
                  <c:v>0.94369961952726966</c:v>
                </c:pt>
                <c:pt idx="18624">
                  <c:v>0.94373690097850149</c:v>
                </c:pt>
                <c:pt idx="18625">
                  <c:v>0.94377418086889253</c:v>
                </c:pt>
                <c:pt idx="18626">
                  <c:v>0.94381145919838838</c:v>
                </c:pt>
                <c:pt idx="18627">
                  <c:v>0.94384873596693419</c:v>
                </c:pt>
                <c:pt idx="18628">
                  <c:v>0.94388601117447368</c:v>
                </c:pt>
                <c:pt idx="18629">
                  <c:v>0.94392328482095256</c:v>
                </c:pt>
                <c:pt idx="18630">
                  <c:v>0.94396055690631531</c:v>
                </c:pt>
                <c:pt idx="18631">
                  <c:v>0.94399782743050609</c:v>
                </c:pt>
                <c:pt idx="18632">
                  <c:v>0.94403509639347039</c:v>
                </c:pt>
                <c:pt idx="18633">
                  <c:v>0.94407236379515258</c:v>
                </c:pt>
                <c:pt idx="18634">
                  <c:v>0.94410962963549672</c:v>
                </c:pt>
                <c:pt idx="18635">
                  <c:v>0.94414689391444839</c:v>
                </c:pt>
                <c:pt idx="18636">
                  <c:v>0.94418415663195177</c:v>
                </c:pt>
                <c:pt idx="18637">
                  <c:v>0.9442214177879511</c:v>
                </c:pt>
                <c:pt idx="18638">
                  <c:v>0.94425867738239067</c:v>
                </c:pt>
                <c:pt idx="18639">
                  <c:v>0.94429593541521584</c:v>
                </c:pt>
                <c:pt idx="18640">
                  <c:v>0.94433319188637033</c:v>
                </c:pt>
                <c:pt idx="18641">
                  <c:v>0.94437044679579885</c:v>
                </c:pt>
                <c:pt idx="18642">
                  <c:v>0.94440770014344633</c:v>
                </c:pt>
                <c:pt idx="18643">
                  <c:v>0.94444495192925604</c:v>
                </c:pt>
                <c:pt idx="18644">
                  <c:v>0.94448220215317247</c:v>
                </c:pt>
                <c:pt idx="18645">
                  <c:v>0.94451945081514121</c:v>
                </c:pt>
                <c:pt idx="18646">
                  <c:v>0.94455669791510499</c:v>
                </c:pt>
                <c:pt idx="18647">
                  <c:v>0.94459394345300896</c:v>
                </c:pt>
                <c:pt idx="18648">
                  <c:v>0.94463118742879737</c:v>
                </c:pt>
                <c:pt idx="18649">
                  <c:v>0.94466842984241384</c:v>
                </c:pt>
                <c:pt idx="18650">
                  <c:v>0.94470567069380329</c:v>
                </c:pt>
                <c:pt idx="18651">
                  <c:v>0.94474290998290955</c:v>
                </c:pt>
                <c:pt idx="18652">
                  <c:v>0.944780147709676</c:v>
                </c:pt>
                <c:pt idx="18653">
                  <c:v>0.94481738387404768</c:v>
                </c:pt>
                <c:pt idx="18654">
                  <c:v>0.94485461847596808</c:v>
                </c:pt>
                <c:pt idx="18655">
                  <c:v>0.94489185151538224</c:v>
                </c:pt>
                <c:pt idx="18656">
                  <c:v>0.94492908299223233</c:v>
                </c:pt>
                <c:pt idx="18657">
                  <c:v>0.94496631290646449</c:v>
                </c:pt>
                <c:pt idx="18658">
                  <c:v>0.94500354125802088</c:v>
                </c:pt>
                <c:pt idx="18659">
                  <c:v>0.94504076804684622</c:v>
                </c:pt>
                <c:pt idx="18660">
                  <c:v>0.94507799327288422</c:v>
                </c:pt>
                <c:pt idx="18661">
                  <c:v>0.94511521693607892</c:v>
                </c:pt>
                <c:pt idx="18662">
                  <c:v>0.94515243903637391</c:v>
                </c:pt>
                <c:pt idx="18663">
                  <c:v>0.94518965957371315</c:v>
                </c:pt>
                <c:pt idx="18664">
                  <c:v>0.94522687854804088</c:v>
                </c:pt>
                <c:pt idx="18665">
                  <c:v>0.94526409595929939</c:v>
                </c:pt>
                <c:pt idx="18666">
                  <c:v>0.94530131180743426</c:v>
                </c:pt>
                <c:pt idx="18667">
                  <c:v>0.94533852609238778</c:v>
                </c:pt>
                <c:pt idx="18668">
                  <c:v>0.9453757388141043</c:v>
                </c:pt>
                <c:pt idx="18669">
                  <c:v>0.94541294997252723</c:v>
                </c:pt>
                <c:pt idx="18670">
                  <c:v>0.94545015956759992</c:v>
                </c:pt>
                <c:pt idx="18671">
                  <c:v>0.94548736759926655</c:v>
                </c:pt>
                <c:pt idx="18672">
                  <c:v>0.94552457406747037</c:v>
                </c:pt>
                <c:pt idx="18673">
                  <c:v>0.94556177897215443</c:v>
                </c:pt>
                <c:pt idx="18674">
                  <c:v>0.94559898231326256</c:v>
                </c:pt>
                <c:pt idx="18675">
                  <c:v>0.94563618409073891</c:v>
                </c:pt>
                <c:pt idx="18676">
                  <c:v>0.94567338430452608</c:v>
                </c:pt>
                <c:pt idx="18677">
                  <c:v>0.94571058295456778</c:v>
                </c:pt>
                <c:pt idx="18678">
                  <c:v>0.94574778004080706</c:v>
                </c:pt>
                <c:pt idx="18679">
                  <c:v>0.94578497556318786</c:v>
                </c:pt>
                <c:pt idx="18680">
                  <c:v>0.94582216952165243</c:v>
                </c:pt>
                <c:pt idx="18681">
                  <c:v>0.94585936191614539</c:v>
                </c:pt>
                <c:pt idx="18682">
                  <c:v>0.94589655274660955</c:v>
                </c:pt>
                <c:pt idx="18683">
                  <c:v>0.94593374201298741</c:v>
                </c:pt>
                <c:pt idx="18684">
                  <c:v>0.94597092971522279</c:v>
                </c:pt>
                <c:pt idx="18685">
                  <c:v>0.94600811585325917</c:v>
                </c:pt>
                <c:pt idx="18686">
                  <c:v>0.94604530042703916</c:v>
                </c:pt>
                <c:pt idx="18687">
                  <c:v>0.94608248343650636</c:v>
                </c:pt>
                <c:pt idx="18688">
                  <c:v>0.94611966488160282</c:v>
                </c:pt>
                <c:pt idx="18689">
                  <c:v>0.94615684476227269</c:v>
                </c:pt>
                <c:pt idx="18690">
                  <c:v>0.94619402307845879</c:v>
                </c:pt>
                <c:pt idx="18691">
                  <c:v>0.94623119983010384</c:v>
                </c:pt>
                <c:pt idx="18692">
                  <c:v>0.94626837501715066</c:v>
                </c:pt>
                <c:pt idx="18693">
                  <c:v>0.94630554863954242</c:v>
                </c:pt>
                <c:pt idx="18694">
                  <c:v>0.94634272069722269</c:v>
                </c:pt>
                <c:pt idx="18695">
                  <c:v>0.94637989119013333</c:v>
                </c:pt>
                <c:pt idx="18696">
                  <c:v>0.94641706011821758</c:v>
                </c:pt>
                <c:pt idx="18697">
                  <c:v>0.94645422748141828</c:v>
                </c:pt>
                <c:pt idx="18698">
                  <c:v>0.94649139327967813</c:v>
                </c:pt>
                <c:pt idx="18699">
                  <c:v>0.94652855751294029</c:v>
                </c:pt>
                <c:pt idx="18700">
                  <c:v>0.94656572018114704</c:v>
                </c:pt>
                <c:pt idx="18701">
                  <c:v>0.94660288128424108</c:v>
                </c:pt>
                <c:pt idx="18702">
                  <c:v>0.94664004082216524</c:v>
                </c:pt>
                <c:pt idx="18703">
                  <c:v>0.94667719879486234</c:v>
                </c:pt>
                <c:pt idx="18704">
                  <c:v>0.9467143552022752</c:v>
                </c:pt>
                <c:pt idx="18705">
                  <c:v>0.94675151004434588</c:v>
                </c:pt>
                <c:pt idx="18706">
                  <c:v>0.94678866332101663</c:v>
                </c:pt>
                <c:pt idx="18707">
                  <c:v>0.9468258150322314</c:v>
                </c:pt>
                <c:pt idx="18708">
                  <c:v>0.94686296517793067</c:v>
                </c:pt>
                <c:pt idx="18709">
                  <c:v>0.94690011375805894</c:v>
                </c:pt>
                <c:pt idx="18710">
                  <c:v>0.94693726077255735</c:v>
                </c:pt>
                <c:pt idx="18711">
                  <c:v>0.94697440622136886</c:v>
                </c:pt>
                <c:pt idx="18712">
                  <c:v>0.9470115501044355</c:v>
                </c:pt>
                <c:pt idx="18713">
                  <c:v>0.94704869242169998</c:v>
                </c:pt>
                <c:pt idx="18714">
                  <c:v>0.94708583317310446</c:v>
                </c:pt>
                <c:pt idx="18715">
                  <c:v>0.94712297235859177</c:v>
                </c:pt>
                <c:pt idx="18716">
                  <c:v>0.94716010997810318</c:v>
                </c:pt>
                <c:pt idx="18717">
                  <c:v>0.94719724603158195</c:v>
                </c:pt>
                <c:pt idx="18718">
                  <c:v>0.94723438051896947</c:v>
                </c:pt>
                <c:pt idx="18719">
                  <c:v>0.94727151344020855</c:v>
                </c:pt>
                <c:pt idx="18720">
                  <c:v>0.94730864479524013</c:v>
                </c:pt>
                <c:pt idx="18721">
                  <c:v>0.94734577458400804</c:v>
                </c:pt>
                <c:pt idx="18722">
                  <c:v>0.94738290280645332</c:v>
                </c:pt>
                <c:pt idx="18723">
                  <c:v>0.94742002946251846</c:v>
                </c:pt>
                <c:pt idx="18724">
                  <c:v>0.94745715455214541</c:v>
                </c:pt>
                <c:pt idx="18725">
                  <c:v>0.94749427807527609</c:v>
                </c:pt>
                <c:pt idx="18726">
                  <c:v>0.94753140003185277</c:v>
                </c:pt>
                <c:pt idx="18727">
                  <c:v>0.94756852042181705</c:v>
                </c:pt>
                <c:pt idx="18728">
                  <c:v>0.94760563924511088</c:v>
                </c:pt>
                <c:pt idx="18729">
                  <c:v>0.94764275650167584</c:v>
                </c:pt>
                <c:pt idx="18730">
                  <c:v>0.94767987219145433</c:v>
                </c:pt>
                <c:pt idx="18731">
                  <c:v>0.94771698631438861</c:v>
                </c:pt>
                <c:pt idx="18732">
                  <c:v>0.94775409887041973</c:v>
                </c:pt>
                <c:pt idx="18733">
                  <c:v>0.94779120985948906</c:v>
                </c:pt>
                <c:pt idx="18734">
                  <c:v>0.94782831928153921</c:v>
                </c:pt>
                <c:pt idx="18735">
                  <c:v>0.94786542713651178</c:v>
                </c:pt>
                <c:pt idx="18736">
                  <c:v>0.94790253342434849</c:v>
                </c:pt>
                <c:pt idx="18737">
                  <c:v>0.94793963814499016</c:v>
                </c:pt>
                <c:pt idx="18738">
                  <c:v>0.94797674129837961</c:v>
                </c:pt>
                <c:pt idx="18739">
                  <c:v>0.94801384288445811</c:v>
                </c:pt>
                <c:pt idx="18740">
                  <c:v>0.94805094290316638</c:v>
                </c:pt>
                <c:pt idx="18741">
                  <c:v>0.94808804135444702</c:v>
                </c:pt>
                <c:pt idx="18742">
                  <c:v>0.94812513823824107</c:v>
                </c:pt>
                <c:pt idx="18743">
                  <c:v>0.94816223355448981</c:v>
                </c:pt>
                <c:pt idx="18744">
                  <c:v>0.94819932730313494</c:v>
                </c:pt>
                <c:pt idx="18745">
                  <c:v>0.9482364194841183</c:v>
                </c:pt>
                <c:pt idx="18746">
                  <c:v>0.94827351009738015</c:v>
                </c:pt>
                <c:pt idx="18747">
                  <c:v>0.94831059914286364</c:v>
                </c:pt>
                <c:pt idx="18748">
                  <c:v>0.94834768662050806</c:v>
                </c:pt>
                <c:pt idx="18749">
                  <c:v>0.94838477253025577</c:v>
                </c:pt>
                <c:pt idx="18750">
                  <c:v>0.94842185687204805</c:v>
                </c:pt>
                <c:pt idx="18751">
                  <c:v>0.94845893964582617</c:v>
                </c:pt>
                <c:pt idx="18752">
                  <c:v>0.94849602085153106</c:v>
                </c:pt>
                <c:pt idx="18753">
                  <c:v>0.94853310048910422</c:v>
                </c:pt>
                <c:pt idx="18754">
                  <c:v>0.9485701785584868</c:v>
                </c:pt>
                <c:pt idx="18755">
                  <c:v>0.94860725505961918</c:v>
                </c:pt>
                <c:pt idx="18756">
                  <c:v>0.94864432999244364</c:v>
                </c:pt>
                <c:pt idx="18757">
                  <c:v>0.94868140335690054</c:v>
                </c:pt>
                <c:pt idx="18758">
                  <c:v>0.94871847515293017</c:v>
                </c:pt>
                <c:pt idx="18759">
                  <c:v>0.94875554538047557</c:v>
                </c:pt>
                <c:pt idx="18760">
                  <c:v>0.94879261403947601</c:v>
                </c:pt>
                <c:pt idx="18761">
                  <c:v>0.94882968112987309</c:v>
                </c:pt>
                <c:pt idx="18762">
                  <c:v>0.94886674665160775</c:v>
                </c:pt>
                <c:pt idx="18763">
                  <c:v>0.94890381060462059</c:v>
                </c:pt>
                <c:pt idx="18764">
                  <c:v>0.94894087298885221</c:v>
                </c:pt>
                <c:pt idx="18765">
                  <c:v>0.94897793380424422</c:v>
                </c:pt>
                <c:pt idx="18766">
                  <c:v>0.949014993050737</c:v>
                </c:pt>
                <c:pt idx="18767">
                  <c:v>0.9490520507282717</c:v>
                </c:pt>
                <c:pt idx="18768">
                  <c:v>0.94908910683678838</c:v>
                </c:pt>
                <c:pt idx="18769">
                  <c:v>0.94912616137622763</c:v>
                </c:pt>
                <c:pt idx="18770">
                  <c:v>0.94916321434653084</c:v>
                </c:pt>
                <c:pt idx="18771">
                  <c:v>0.94920026574763872</c:v>
                </c:pt>
                <c:pt idx="18772">
                  <c:v>0.94923731557949143</c:v>
                </c:pt>
                <c:pt idx="18773">
                  <c:v>0.94927436384202957</c:v>
                </c:pt>
                <c:pt idx="18774">
                  <c:v>0.94931141053519374</c:v>
                </c:pt>
                <c:pt idx="18775">
                  <c:v>0.94934845565892456</c:v>
                </c:pt>
                <c:pt idx="18776">
                  <c:v>0.94938549921316251</c:v>
                </c:pt>
                <c:pt idx="18777">
                  <c:v>0.94942254119784819</c:v>
                </c:pt>
                <c:pt idx="18778">
                  <c:v>0.94945958161292199</c:v>
                </c:pt>
                <c:pt idx="18779">
                  <c:v>0.94949662045832395</c:v>
                </c:pt>
                <c:pt idx="18780">
                  <c:v>0.94953365773399512</c:v>
                </c:pt>
                <c:pt idx="18781">
                  <c:v>0.94957069343987455</c:v>
                </c:pt>
                <c:pt idx="18782">
                  <c:v>0.94960772757590428</c:v>
                </c:pt>
                <c:pt idx="18783">
                  <c:v>0.94964476014202381</c:v>
                </c:pt>
                <c:pt idx="18784">
                  <c:v>0.94968179113817319</c:v>
                </c:pt>
                <c:pt idx="18785">
                  <c:v>0.94971882056429269</c:v>
                </c:pt>
                <c:pt idx="18786">
                  <c:v>0.94975584842032246</c:v>
                </c:pt>
                <c:pt idx="18787">
                  <c:v>0.94979287470620344</c:v>
                </c:pt>
                <c:pt idx="18788">
                  <c:v>0.9498298994218749</c:v>
                </c:pt>
                <c:pt idx="18789">
                  <c:v>0.94986692256727701</c:v>
                </c:pt>
                <c:pt idx="18790">
                  <c:v>0.9499039441423498</c:v>
                </c:pt>
                <c:pt idx="18791">
                  <c:v>0.94994096414703433</c:v>
                </c:pt>
                <c:pt idx="18792">
                  <c:v>0.94997798258126975</c:v>
                </c:pt>
                <c:pt idx="18793">
                  <c:v>0.95001499944499557</c:v>
                </c:pt>
                <c:pt idx="18794">
                  <c:v>0.95005201473815282</c:v>
                </c:pt>
                <c:pt idx="18795">
                  <c:v>0.95008902846068066</c:v>
                </c:pt>
                <c:pt idx="18796">
                  <c:v>0.95012604061251982</c:v>
                </c:pt>
                <c:pt idx="18797">
                  <c:v>0.950163051193609</c:v>
                </c:pt>
                <c:pt idx="18798">
                  <c:v>0.95020006020388881</c:v>
                </c:pt>
                <c:pt idx="18799">
                  <c:v>0.95023706764329918</c:v>
                </c:pt>
                <c:pt idx="18800">
                  <c:v>0.95027407351177917</c:v>
                </c:pt>
                <c:pt idx="18801">
                  <c:v>0.95031107780926938</c:v>
                </c:pt>
                <c:pt idx="18802">
                  <c:v>0.95034808053570896</c:v>
                </c:pt>
                <c:pt idx="18803">
                  <c:v>0.95038508169103753</c:v>
                </c:pt>
                <c:pt idx="18804">
                  <c:v>0.95042208127519523</c:v>
                </c:pt>
                <c:pt idx="18805">
                  <c:v>0.9504590792881209</c:v>
                </c:pt>
                <c:pt idx="18806">
                  <c:v>0.95049607572975536</c:v>
                </c:pt>
                <c:pt idx="18807">
                  <c:v>0.95053307060003667</c:v>
                </c:pt>
                <c:pt idx="18808">
                  <c:v>0.95057006389890586</c:v>
                </c:pt>
                <c:pt idx="18809">
                  <c:v>0.9506070556263011</c:v>
                </c:pt>
                <c:pt idx="18810">
                  <c:v>0.95064404578216233</c:v>
                </c:pt>
                <c:pt idx="18811">
                  <c:v>0.95068103436642948</c:v>
                </c:pt>
                <c:pt idx="18812">
                  <c:v>0.95071802137904171</c:v>
                </c:pt>
                <c:pt idx="18813">
                  <c:v>0.95075500681993796</c:v>
                </c:pt>
                <c:pt idx="18814">
                  <c:v>0.95079199068905784</c:v>
                </c:pt>
                <c:pt idx="18815">
                  <c:v>0.95082897298634117</c:v>
                </c:pt>
                <c:pt idx="18816">
                  <c:v>0.95086595371172689</c:v>
                </c:pt>
                <c:pt idx="18817">
                  <c:v>0.9509029328651537</c:v>
                </c:pt>
                <c:pt idx="18818">
                  <c:v>0.95093991044656156</c:v>
                </c:pt>
                <c:pt idx="18819">
                  <c:v>0.95097688645588951</c:v>
                </c:pt>
                <c:pt idx="18820">
                  <c:v>0.95101386089307582</c:v>
                </c:pt>
                <c:pt idx="18821">
                  <c:v>0.95105083375806121</c:v>
                </c:pt>
                <c:pt idx="18822">
                  <c:v>0.9510878050507835</c:v>
                </c:pt>
                <c:pt idx="18823">
                  <c:v>0.95112477477118273</c:v>
                </c:pt>
                <c:pt idx="18824">
                  <c:v>0.95116174291919697</c:v>
                </c:pt>
                <c:pt idx="18825">
                  <c:v>0.95119870949476648</c:v>
                </c:pt>
                <c:pt idx="18826">
                  <c:v>0.95123567449782842</c:v>
                </c:pt>
                <c:pt idx="18827">
                  <c:v>0.95127263792832362</c:v>
                </c:pt>
                <c:pt idx="18828">
                  <c:v>0.95130959978618979</c:v>
                </c:pt>
                <c:pt idx="18829">
                  <c:v>0.95134656007136609</c:v>
                </c:pt>
                <c:pt idx="18830">
                  <c:v>0.95138351878379179</c:v>
                </c:pt>
                <c:pt idx="18831">
                  <c:v>0.9514204759234054</c:v>
                </c:pt>
                <c:pt idx="18832">
                  <c:v>0.95145743149014528</c:v>
                </c:pt>
                <c:pt idx="18833">
                  <c:v>0.95149438548395149</c:v>
                </c:pt>
                <c:pt idx="18834">
                  <c:v>0.95153133790476119</c:v>
                </c:pt>
                <c:pt idx="18835">
                  <c:v>0.95156828875251409</c:v>
                </c:pt>
                <c:pt idx="18836">
                  <c:v>0.95160523802714891</c:v>
                </c:pt>
                <c:pt idx="18837">
                  <c:v>0.95164218572860404</c:v>
                </c:pt>
                <c:pt idx="18838">
                  <c:v>0.95167913185681718</c:v>
                </c:pt>
                <c:pt idx="18839">
                  <c:v>0.9517160764117284</c:v>
                </c:pt>
                <c:pt idx="18840">
                  <c:v>0.95175301939327572</c:v>
                </c:pt>
                <c:pt idx="18841">
                  <c:v>0.95178996080139744</c:v>
                </c:pt>
                <c:pt idx="18842">
                  <c:v>0.95182690063603181</c:v>
                </c:pt>
                <c:pt idx="18843">
                  <c:v>0.95186383889711834</c:v>
                </c:pt>
                <c:pt idx="18844">
                  <c:v>0.95190077558459429</c:v>
                </c:pt>
                <c:pt idx="18845">
                  <c:v>0.95193771069839861</c:v>
                </c:pt>
                <c:pt idx="18846">
                  <c:v>0.95197464423846945</c:v>
                </c:pt>
                <c:pt idx="18847">
                  <c:v>0.9520115762047453</c:v>
                </c:pt>
                <c:pt idx="18848">
                  <c:v>0.95204850659716489</c:v>
                </c:pt>
                <c:pt idx="18849">
                  <c:v>0.95208543541566537</c:v>
                </c:pt>
                <c:pt idx="18850">
                  <c:v>0.95212236266018613</c:v>
                </c:pt>
                <c:pt idx="18851">
                  <c:v>0.95215928833066488</c:v>
                </c:pt>
                <c:pt idx="18852">
                  <c:v>0.95219621242703967</c:v>
                </c:pt>
                <c:pt idx="18853">
                  <c:v>0.95223313494924888</c:v>
                </c:pt>
                <c:pt idx="18854">
                  <c:v>0.95227005589723057</c:v>
                </c:pt>
                <c:pt idx="18855">
                  <c:v>0.95230697527092312</c:v>
                </c:pt>
                <c:pt idx="18856">
                  <c:v>0.95234389307026368</c:v>
                </c:pt>
                <c:pt idx="18857">
                  <c:v>0.95238080929519109</c:v>
                </c:pt>
                <c:pt idx="18858">
                  <c:v>0.95241772394564317</c:v>
                </c:pt>
                <c:pt idx="18859">
                  <c:v>0.95245463702155786</c:v>
                </c:pt>
                <c:pt idx="18860">
                  <c:v>0.95249154852287321</c:v>
                </c:pt>
                <c:pt idx="18861">
                  <c:v>0.95252845844952638</c:v>
                </c:pt>
                <c:pt idx="18862">
                  <c:v>0.95256536680145609</c:v>
                </c:pt>
                <c:pt idx="18863">
                  <c:v>0.95260227357860017</c:v>
                </c:pt>
                <c:pt idx="18864">
                  <c:v>0.9526391787808961</c:v>
                </c:pt>
                <c:pt idx="18865">
                  <c:v>0.95267608240828183</c:v>
                </c:pt>
                <c:pt idx="18866">
                  <c:v>0.9527129844606943</c:v>
                </c:pt>
                <c:pt idx="18867">
                  <c:v>0.95274988493807311</c:v>
                </c:pt>
                <c:pt idx="18868">
                  <c:v>0.95278678384035431</c:v>
                </c:pt>
                <c:pt idx="18869">
                  <c:v>0.95282368116747496</c:v>
                </c:pt>
                <c:pt idx="18870">
                  <c:v>0.95286057691937531</c:v>
                </c:pt>
                <c:pt idx="18871">
                  <c:v>0.95289747109599043</c:v>
                </c:pt>
                <c:pt idx="18872">
                  <c:v>0.95293436369725859</c:v>
                </c:pt>
                <c:pt idx="18873">
                  <c:v>0.9529712547231185</c:v>
                </c:pt>
                <c:pt idx="18874">
                  <c:v>0.95300814417350566</c:v>
                </c:pt>
                <c:pt idx="18875">
                  <c:v>0.95304503204835933</c:v>
                </c:pt>
                <c:pt idx="18876">
                  <c:v>0.95308191834761591</c:v>
                </c:pt>
                <c:pt idx="18877">
                  <c:v>0.95311880307121288</c:v>
                </c:pt>
                <c:pt idx="18878">
                  <c:v>0.95315568621908775</c:v>
                </c:pt>
                <c:pt idx="18879">
                  <c:v>0.95319256779117822</c:v>
                </c:pt>
                <c:pt idx="18880">
                  <c:v>0.95322944778742091</c:v>
                </c:pt>
                <c:pt idx="18881">
                  <c:v>0.95326632620775331</c:v>
                </c:pt>
                <c:pt idx="18882">
                  <c:v>0.95330320305211325</c:v>
                </c:pt>
                <c:pt idx="18883">
                  <c:v>0.95334007832043732</c:v>
                </c:pt>
                <c:pt idx="18884">
                  <c:v>0.95337695201266281</c:v>
                </c:pt>
                <c:pt idx="18885">
                  <c:v>0.95341382412872688</c:v>
                </c:pt>
                <c:pt idx="18886">
                  <c:v>0.95345069466856691</c:v>
                </c:pt>
                <c:pt idx="18887">
                  <c:v>0.95348756363211962</c:v>
                </c:pt>
                <c:pt idx="18888">
                  <c:v>0.95352443101932238</c:v>
                </c:pt>
                <c:pt idx="18889">
                  <c:v>0.95356129683011148</c:v>
                </c:pt>
                <c:pt idx="18890">
                  <c:v>0.95359816106442463</c:v>
                </c:pt>
                <c:pt idx="18891">
                  <c:v>0.95363502372219955</c:v>
                </c:pt>
                <c:pt idx="18892">
                  <c:v>0.95367188480337139</c:v>
                </c:pt>
                <c:pt idx="18893">
                  <c:v>0.95370874430787789</c:v>
                </c:pt>
                <c:pt idx="18894">
                  <c:v>0.9537456022356563</c:v>
                </c:pt>
                <c:pt idx="18895">
                  <c:v>0.95378245858664301</c:v>
                </c:pt>
                <c:pt idx="18896">
                  <c:v>0.95381931336077486</c:v>
                </c:pt>
                <c:pt idx="18897">
                  <c:v>0.95385616655798877</c:v>
                </c:pt>
                <c:pt idx="18898">
                  <c:v>0.95389301817822103</c:v>
                </c:pt>
                <c:pt idx="18899">
                  <c:v>0.95392986822140846</c:v>
                </c:pt>
                <c:pt idx="18900">
                  <c:v>0.95396671668748889</c:v>
                </c:pt>
                <c:pt idx="18901">
                  <c:v>0.95400356357639726</c:v>
                </c:pt>
                <c:pt idx="18902">
                  <c:v>0.95404040888807107</c:v>
                </c:pt>
                <c:pt idx="18903">
                  <c:v>0.95407725262244714</c:v>
                </c:pt>
                <c:pt idx="18904">
                  <c:v>0.95411409477946085</c:v>
                </c:pt>
                <c:pt idx="18905">
                  <c:v>0.95415093535905049</c:v>
                </c:pt>
                <c:pt idx="18906">
                  <c:v>0.95418777436115088</c:v>
                </c:pt>
                <c:pt idx="18907">
                  <c:v>0.95422461178570017</c:v>
                </c:pt>
                <c:pt idx="18908">
                  <c:v>0.95426144763263288</c:v>
                </c:pt>
                <c:pt idx="18909">
                  <c:v>0.95429828190188604</c:v>
                </c:pt>
                <c:pt idx="18910">
                  <c:v>0.95433511459339671</c:v>
                </c:pt>
                <c:pt idx="18911">
                  <c:v>0.95437194570710149</c:v>
                </c:pt>
                <c:pt idx="18912">
                  <c:v>0.95440877524293488</c:v>
                </c:pt>
                <c:pt idx="18913">
                  <c:v>0.95444560320083427</c:v>
                </c:pt>
                <c:pt idx="18914">
                  <c:v>0.95448242958073626</c:v>
                </c:pt>
                <c:pt idx="18915">
                  <c:v>0.95451925438257657</c:v>
                </c:pt>
                <c:pt idx="18916">
                  <c:v>0.9545560776062908</c:v>
                </c:pt>
                <c:pt idx="18917">
                  <c:v>0.95459289925181612</c:v>
                </c:pt>
                <c:pt idx="18918">
                  <c:v>0.95462971931908858</c:v>
                </c:pt>
                <c:pt idx="18919">
                  <c:v>0.95466653780804411</c:v>
                </c:pt>
                <c:pt idx="18920">
                  <c:v>0.95470335471861767</c:v>
                </c:pt>
                <c:pt idx="18921">
                  <c:v>0.95474017005074685</c:v>
                </c:pt>
                <c:pt idx="18922">
                  <c:v>0.95477698380436649</c:v>
                </c:pt>
                <c:pt idx="18923">
                  <c:v>0.95481379597941296</c:v>
                </c:pt>
                <c:pt idx="18924">
                  <c:v>0.95485060657582199</c:v>
                </c:pt>
                <c:pt idx="18925">
                  <c:v>0.95488741559352996</c:v>
                </c:pt>
                <c:pt idx="18926">
                  <c:v>0.95492422303247249</c:v>
                </c:pt>
                <c:pt idx="18927">
                  <c:v>0.95496102889258505</c:v>
                </c:pt>
                <c:pt idx="18928">
                  <c:v>0.9549978331738036</c:v>
                </c:pt>
                <c:pt idx="18929">
                  <c:v>0.95503463587606363</c:v>
                </c:pt>
                <c:pt idx="18930">
                  <c:v>0.95507143699930175</c:v>
                </c:pt>
                <c:pt idx="18931">
                  <c:v>0.95510823654345312</c:v>
                </c:pt>
                <c:pt idx="18932">
                  <c:v>0.95514503450845301</c:v>
                </c:pt>
                <c:pt idx="18933">
                  <c:v>0.95518183089423747</c:v>
                </c:pt>
                <c:pt idx="18934">
                  <c:v>0.95521862570074179</c:v>
                </c:pt>
                <c:pt idx="18935">
                  <c:v>0.95525541892790167</c:v>
                </c:pt>
                <c:pt idx="18936">
                  <c:v>0.95529221057565317</c:v>
                </c:pt>
                <c:pt idx="18937">
                  <c:v>0.95532900064393111</c:v>
                </c:pt>
                <c:pt idx="18938">
                  <c:v>0.95536578913267101</c:v>
                </c:pt>
                <c:pt idx="18939">
                  <c:v>0.95540257604180889</c:v>
                </c:pt>
                <c:pt idx="18940">
                  <c:v>0.95543936137127905</c:v>
                </c:pt>
                <c:pt idx="18941">
                  <c:v>0.95547614512101753</c:v>
                </c:pt>
                <c:pt idx="18942">
                  <c:v>0.95551292729095949</c:v>
                </c:pt>
                <c:pt idx="18943">
                  <c:v>0.95554970788104154</c:v>
                </c:pt>
                <c:pt idx="18944">
                  <c:v>0.95558648689119685</c:v>
                </c:pt>
                <c:pt idx="18945">
                  <c:v>0.9556232643213618</c:v>
                </c:pt>
                <c:pt idx="18946">
                  <c:v>0.95566004017147099</c:v>
                </c:pt>
                <c:pt idx="18947">
                  <c:v>0.95569681444146048</c:v>
                </c:pt>
                <c:pt idx="18948">
                  <c:v>0.95573358713126466</c:v>
                </c:pt>
                <c:pt idx="18949">
                  <c:v>0.95577035824081868</c:v>
                </c:pt>
                <c:pt idx="18950">
                  <c:v>0.95580712777005872</c:v>
                </c:pt>
                <c:pt idx="18951">
                  <c:v>0.95584389571891804</c:v>
                </c:pt>
                <c:pt idx="18952">
                  <c:v>0.95588066208733258</c:v>
                </c:pt>
                <c:pt idx="18953">
                  <c:v>0.95591742687523773</c:v>
                </c:pt>
                <c:pt idx="18954">
                  <c:v>0.95595419008256743</c:v>
                </c:pt>
                <c:pt idx="18955">
                  <c:v>0.95599095170925785</c:v>
                </c:pt>
                <c:pt idx="18956">
                  <c:v>0.9560277117552427</c:v>
                </c:pt>
                <c:pt idx="18957">
                  <c:v>0.95606447022045693</c:v>
                </c:pt>
                <c:pt idx="18958">
                  <c:v>0.95610122710483625</c:v>
                </c:pt>
                <c:pt idx="18959">
                  <c:v>0.95613798240831505</c:v>
                </c:pt>
                <c:pt idx="18960">
                  <c:v>0.95617473613082749</c:v>
                </c:pt>
                <c:pt idx="18961">
                  <c:v>0.95621148827230862</c:v>
                </c:pt>
                <c:pt idx="18962">
                  <c:v>0.95624823883269339</c:v>
                </c:pt>
                <c:pt idx="18963">
                  <c:v>0.9562849878119164</c:v>
                </c:pt>
                <c:pt idx="18964">
                  <c:v>0.95632173520991193</c:v>
                </c:pt>
                <c:pt idx="18965">
                  <c:v>0.95635848102661469</c:v>
                </c:pt>
                <c:pt idx="18966">
                  <c:v>0.95639522526195986</c:v>
                </c:pt>
                <c:pt idx="18967">
                  <c:v>0.95643196791588136</c:v>
                </c:pt>
                <c:pt idx="18968">
                  <c:v>0.95646870898831349</c:v>
                </c:pt>
                <c:pt idx="18969">
                  <c:v>0.95650544847919117</c:v>
                </c:pt>
                <c:pt idx="18970">
                  <c:v>0.95654218638844857</c:v>
                </c:pt>
                <c:pt idx="18971">
                  <c:v>0.95657892271601996</c:v>
                </c:pt>
                <c:pt idx="18972">
                  <c:v>0.95661565746184007</c:v>
                </c:pt>
                <c:pt idx="18973">
                  <c:v>0.95665239062584273</c:v>
                </c:pt>
                <c:pt idx="18974">
                  <c:v>0.95668912220796265</c:v>
                </c:pt>
                <c:pt idx="18975">
                  <c:v>0.95672585220813411</c:v>
                </c:pt>
                <c:pt idx="18976">
                  <c:v>0.95676258062629149</c:v>
                </c:pt>
                <c:pt idx="18977">
                  <c:v>0.95679930746236841</c:v>
                </c:pt>
                <c:pt idx="18978">
                  <c:v>0.95683603271629936</c:v>
                </c:pt>
                <c:pt idx="18979">
                  <c:v>0.95687275638801872</c:v>
                </c:pt>
                <c:pt idx="18980">
                  <c:v>0.95690947847745966</c:v>
                </c:pt>
                <c:pt idx="18981">
                  <c:v>0.95694619898455724</c:v>
                </c:pt>
                <c:pt idx="18982">
                  <c:v>0.95698291790924506</c:v>
                </c:pt>
                <c:pt idx="18983">
                  <c:v>0.95701963525145728</c:v>
                </c:pt>
                <c:pt idx="18984">
                  <c:v>0.95705635101112774</c:v>
                </c:pt>
                <c:pt idx="18985">
                  <c:v>0.95709306518819037</c:v>
                </c:pt>
                <c:pt idx="18986">
                  <c:v>0.95712977778257924</c:v>
                </c:pt>
                <c:pt idx="18987">
                  <c:v>0.95716648879422828</c:v>
                </c:pt>
                <c:pt idx="18988">
                  <c:v>0.95720319822307065</c:v>
                </c:pt>
                <c:pt idx="18989">
                  <c:v>0.95723990606904075</c:v>
                </c:pt>
                <c:pt idx="18990">
                  <c:v>0.95727661233207217</c:v>
                </c:pt>
                <c:pt idx="18991">
                  <c:v>0.95731331701209954</c:v>
                </c:pt>
                <c:pt idx="18992">
                  <c:v>0.9573500201090549</c:v>
                </c:pt>
                <c:pt idx="18993">
                  <c:v>0.95738672162287286</c:v>
                </c:pt>
                <c:pt idx="18994">
                  <c:v>0.95742342155348681</c:v>
                </c:pt>
                <c:pt idx="18995">
                  <c:v>0.9574601199008308</c:v>
                </c:pt>
                <c:pt idx="18996">
                  <c:v>0.9574968166648381</c:v>
                </c:pt>
                <c:pt idx="18997">
                  <c:v>0.95753351184544222</c:v>
                </c:pt>
                <c:pt idx="18998">
                  <c:v>0.95757020544257676</c:v>
                </c:pt>
                <c:pt idx="18999">
                  <c:v>0.95760689745617489</c:v>
                </c:pt>
                <c:pt idx="19000">
                  <c:v>0.95764358788617054</c:v>
                </c:pt>
                <c:pt idx="19001">
                  <c:v>0.95768027673249678</c:v>
                </c:pt>
                <c:pt idx="19002">
                  <c:v>0.95771696399508666</c:v>
                </c:pt>
                <c:pt idx="19003">
                  <c:v>0.95775364967387411</c:v>
                </c:pt>
                <c:pt idx="19004">
                  <c:v>0.95779033376879275</c:v>
                </c:pt>
                <c:pt idx="19005">
                  <c:v>0.95782701627977485</c:v>
                </c:pt>
                <c:pt idx="19006">
                  <c:v>0.95786369720675424</c:v>
                </c:pt>
                <c:pt idx="19007">
                  <c:v>0.95790037654966409</c:v>
                </c:pt>
                <c:pt idx="19008">
                  <c:v>0.95793705430843734</c:v>
                </c:pt>
                <c:pt idx="19009">
                  <c:v>0.95797373048300771</c:v>
                </c:pt>
                <c:pt idx="19010">
                  <c:v>0.95801040507330748</c:v>
                </c:pt>
                <c:pt idx="19011">
                  <c:v>0.95804707807927014</c:v>
                </c:pt>
                <c:pt idx="19012">
                  <c:v>0.95808374950082908</c:v>
                </c:pt>
                <c:pt idx="19013">
                  <c:v>0.95812041933791703</c:v>
                </c:pt>
                <c:pt idx="19014">
                  <c:v>0.95815708759046614</c:v>
                </c:pt>
                <c:pt idx="19015">
                  <c:v>0.95819375425841102</c:v>
                </c:pt>
                <c:pt idx="19016">
                  <c:v>0.9582304193416834</c:v>
                </c:pt>
                <c:pt idx="19017">
                  <c:v>0.958267082840216</c:v>
                </c:pt>
                <c:pt idx="19018">
                  <c:v>0.95830374475394231</c:v>
                </c:pt>
                <c:pt idx="19019">
                  <c:v>0.95834040508279561</c:v>
                </c:pt>
                <c:pt idx="19020">
                  <c:v>0.95837706382670729</c:v>
                </c:pt>
                <c:pt idx="19021">
                  <c:v>0.95841372098561051</c:v>
                </c:pt>
                <c:pt idx="19022">
                  <c:v>0.95845037655943888</c:v>
                </c:pt>
                <c:pt idx="19023">
                  <c:v>0.95848703054812423</c:v>
                </c:pt>
                <c:pt idx="19024">
                  <c:v>0.95852368295159951</c:v>
                </c:pt>
                <c:pt idx="19025">
                  <c:v>0.95856033376979699</c:v>
                </c:pt>
                <c:pt idx="19026">
                  <c:v>0.95859698300265006</c:v>
                </c:pt>
                <c:pt idx="19027">
                  <c:v>0.95863363065009033</c:v>
                </c:pt>
                <c:pt idx="19028">
                  <c:v>0.95867027671205018</c:v>
                </c:pt>
                <c:pt idx="19029">
                  <c:v>0.95870692118846301</c:v>
                </c:pt>
                <c:pt idx="19030">
                  <c:v>0.95874356407926087</c:v>
                </c:pt>
                <c:pt idx="19031">
                  <c:v>0.95878020538437603</c:v>
                </c:pt>
                <c:pt idx="19032">
                  <c:v>0.95881684510374099</c:v>
                </c:pt>
                <c:pt idx="19033">
                  <c:v>0.9588534832372887</c:v>
                </c:pt>
                <c:pt idx="19034">
                  <c:v>0.95889011978494965</c:v>
                </c:pt>
                <c:pt idx="19035">
                  <c:v>0.95892675474665823</c:v>
                </c:pt>
                <c:pt idx="19036">
                  <c:v>0.95896338812234561</c:v>
                </c:pt>
                <c:pt idx="19037">
                  <c:v>0.95900001991194372</c:v>
                </c:pt>
                <c:pt idx="19038">
                  <c:v>0.95903665011538475</c:v>
                </c:pt>
                <c:pt idx="19039">
                  <c:v>0.9590732787326024</c:v>
                </c:pt>
                <c:pt idx="19040">
                  <c:v>0.95910990576352695</c:v>
                </c:pt>
                <c:pt idx="19041">
                  <c:v>0.95914653120809101</c:v>
                </c:pt>
                <c:pt idx="19042">
                  <c:v>0.95918315506622698</c:v>
                </c:pt>
                <c:pt idx="19043">
                  <c:v>0.95921977733786701</c:v>
                </c:pt>
                <c:pt idx="19044">
                  <c:v>0.95925639802294194</c:v>
                </c:pt>
                <c:pt idx="19045">
                  <c:v>0.95929301712138448</c:v>
                </c:pt>
                <c:pt idx="19046">
                  <c:v>0.95932963463312659</c:v>
                </c:pt>
                <c:pt idx="19047">
                  <c:v>0.95936625055810076</c:v>
                </c:pt>
                <c:pt idx="19048">
                  <c:v>0.95940286489623761</c:v>
                </c:pt>
                <c:pt idx="19049">
                  <c:v>0.95943947764746917</c:v>
                </c:pt>
                <c:pt idx="19050">
                  <c:v>0.95947608881172819</c:v>
                </c:pt>
                <c:pt idx="19051">
                  <c:v>0.9595126983889456</c:v>
                </c:pt>
                <c:pt idx="19052">
                  <c:v>0.95954930637905267</c:v>
                </c:pt>
                <c:pt idx="19053">
                  <c:v>0.95958591278198169</c:v>
                </c:pt>
                <c:pt idx="19054">
                  <c:v>0.95962251759766426</c:v>
                </c:pt>
                <c:pt idx="19055">
                  <c:v>0.95965912082603255</c:v>
                </c:pt>
                <c:pt idx="19056">
                  <c:v>0.95969572246701695</c:v>
                </c:pt>
                <c:pt idx="19057">
                  <c:v>0.95973232252054974</c:v>
                </c:pt>
                <c:pt idx="19058">
                  <c:v>0.95976892098656175</c:v>
                </c:pt>
                <c:pt idx="19059">
                  <c:v>0.9598055178649858</c:v>
                </c:pt>
                <c:pt idx="19060">
                  <c:v>0.95984211315575196</c:v>
                </c:pt>
                <c:pt idx="19061">
                  <c:v>0.95987870685879151</c:v>
                </c:pt>
                <c:pt idx="19062">
                  <c:v>0.95991529897403727</c:v>
                </c:pt>
                <c:pt idx="19063">
                  <c:v>0.95995188950141996</c:v>
                </c:pt>
                <c:pt idx="19064">
                  <c:v>0.95998847844086965</c:v>
                </c:pt>
                <c:pt idx="19065">
                  <c:v>0.9600250657923195</c:v>
                </c:pt>
                <c:pt idx="19066">
                  <c:v>0.96006165155569922</c:v>
                </c:pt>
                <c:pt idx="19067">
                  <c:v>0.96009823573094077</c:v>
                </c:pt>
                <c:pt idx="19068">
                  <c:v>0.96013481831797531</c:v>
                </c:pt>
                <c:pt idx="19069">
                  <c:v>0.96017139931673356</c:v>
                </c:pt>
                <c:pt idx="19070">
                  <c:v>0.96020797872714703</c:v>
                </c:pt>
                <c:pt idx="19071">
                  <c:v>0.96024455654914642</c:v>
                </c:pt>
                <c:pt idx="19072">
                  <c:v>0.96028113278266347</c:v>
                </c:pt>
                <c:pt idx="19073">
                  <c:v>0.96031770742762801</c:v>
                </c:pt>
                <c:pt idx="19074">
                  <c:v>0.96035428048397209</c:v>
                </c:pt>
                <c:pt idx="19075">
                  <c:v>0.96039085195162577</c:v>
                </c:pt>
                <c:pt idx="19076">
                  <c:v>0.96042742183052077</c:v>
                </c:pt>
                <c:pt idx="19077">
                  <c:v>0.96046399012058692</c:v>
                </c:pt>
                <c:pt idx="19078">
                  <c:v>0.96050055682175584</c:v>
                </c:pt>
                <c:pt idx="19079">
                  <c:v>0.96053712193395846</c:v>
                </c:pt>
                <c:pt idx="19080">
                  <c:v>0.96057368545712496</c:v>
                </c:pt>
                <c:pt idx="19081">
                  <c:v>0.96061024739118583</c:v>
                </c:pt>
                <c:pt idx="19082">
                  <c:v>0.96064680773607281</c:v>
                </c:pt>
                <c:pt idx="19083">
                  <c:v>0.9606833664917156</c:v>
                </c:pt>
                <c:pt idx="19084">
                  <c:v>0.96071992365804526</c:v>
                </c:pt>
                <c:pt idx="19085">
                  <c:v>0.96075647923499208</c:v>
                </c:pt>
                <c:pt idx="19086">
                  <c:v>0.96079303322248688</c:v>
                </c:pt>
                <c:pt idx="19087">
                  <c:v>0.96082958562046028</c:v>
                </c:pt>
                <c:pt idx="19088">
                  <c:v>0.96086613642884189</c:v>
                </c:pt>
                <c:pt idx="19089">
                  <c:v>0.96090268564756387</c:v>
                </c:pt>
                <c:pt idx="19090">
                  <c:v>0.96093923327655495</c:v>
                </c:pt>
                <c:pt idx="19091">
                  <c:v>0.96097577931574618</c:v>
                </c:pt>
                <c:pt idx="19092">
                  <c:v>0.96101232376506762</c:v>
                </c:pt>
                <c:pt idx="19093">
                  <c:v>0.96104886662445022</c:v>
                </c:pt>
                <c:pt idx="19094">
                  <c:v>0.96108540789382313</c:v>
                </c:pt>
                <c:pt idx="19095">
                  <c:v>0.96112194757311775</c:v>
                </c:pt>
                <c:pt idx="19096">
                  <c:v>0.96115848566226403</c:v>
                </c:pt>
                <c:pt idx="19097">
                  <c:v>0.96119502216119168</c:v>
                </c:pt>
                <c:pt idx="19098">
                  <c:v>0.96123155706983066</c:v>
                </c:pt>
                <c:pt idx="19099">
                  <c:v>0.96126809038811223</c:v>
                </c:pt>
                <c:pt idx="19100">
                  <c:v>0.96130462211596546</c:v>
                </c:pt>
                <c:pt idx="19101">
                  <c:v>0.96134115225332029</c:v>
                </c:pt>
                <c:pt idx="19102">
                  <c:v>0.96137768080010733</c:v>
                </c:pt>
                <c:pt idx="19103">
                  <c:v>0.96141420775625686</c:v>
                </c:pt>
                <c:pt idx="19104">
                  <c:v>0.96145073312169749</c:v>
                </c:pt>
                <c:pt idx="19105">
                  <c:v>0.96148725689635983</c:v>
                </c:pt>
                <c:pt idx="19106">
                  <c:v>0.9615237790801735</c:v>
                </c:pt>
                <c:pt idx="19107">
                  <c:v>0.96156029967306944</c:v>
                </c:pt>
                <c:pt idx="19108">
                  <c:v>0.96159681867497604</c:v>
                </c:pt>
                <c:pt idx="19109">
                  <c:v>0.9616333360858238</c:v>
                </c:pt>
                <c:pt idx="19110">
                  <c:v>0.96166985190554166</c:v>
                </c:pt>
                <c:pt idx="19111">
                  <c:v>0.9617063661340608</c:v>
                </c:pt>
                <c:pt idx="19112">
                  <c:v>0.96174287877130948</c:v>
                </c:pt>
                <c:pt idx="19113">
                  <c:v>0.96177938981721778</c:v>
                </c:pt>
                <c:pt idx="19114">
                  <c:v>0.96181589927171496</c:v>
                </c:pt>
                <c:pt idx="19115">
                  <c:v>0.9618524071347313</c:v>
                </c:pt>
                <c:pt idx="19116">
                  <c:v>0.96188891340619564</c:v>
                </c:pt>
                <c:pt idx="19117">
                  <c:v>0.96192541808603782</c:v>
                </c:pt>
                <c:pt idx="19118">
                  <c:v>0.96196192117418744</c:v>
                </c:pt>
                <c:pt idx="19119">
                  <c:v>0.96199842267057312</c:v>
                </c:pt>
                <c:pt idx="19120">
                  <c:v>0.96203492257512535</c:v>
                </c:pt>
                <c:pt idx="19121">
                  <c:v>0.96207142088777209</c:v>
                </c:pt>
                <c:pt idx="19122">
                  <c:v>0.96210791760844439</c:v>
                </c:pt>
                <c:pt idx="19123">
                  <c:v>0.96214441273706974</c:v>
                </c:pt>
                <c:pt idx="19124">
                  <c:v>0.96218090627357855</c:v>
                </c:pt>
                <c:pt idx="19125">
                  <c:v>0.96221739821790009</c:v>
                </c:pt>
                <c:pt idx="19126">
                  <c:v>0.96225388856996252</c:v>
                </c:pt>
                <c:pt idx="19127">
                  <c:v>0.96229037732969569</c:v>
                </c:pt>
                <c:pt idx="19128">
                  <c:v>0.96232686449702864</c:v>
                </c:pt>
                <c:pt idx="19129">
                  <c:v>0.96236335007189</c:v>
                </c:pt>
                <c:pt idx="19130">
                  <c:v>0.96239983405420937</c:v>
                </c:pt>
                <c:pt idx="19131">
                  <c:v>0.96243631644391558</c:v>
                </c:pt>
                <c:pt idx="19132">
                  <c:v>0.96247279724093759</c:v>
                </c:pt>
                <c:pt idx="19133">
                  <c:v>0.96250927644520401</c:v>
                </c:pt>
                <c:pt idx="19134">
                  <c:v>0.96254575405664433</c:v>
                </c:pt>
                <c:pt idx="19135">
                  <c:v>0.96258223007518717</c:v>
                </c:pt>
                <c:pt idx="19136">
                  <c:v>0.96261870450076059</c:v>
                </c:pt>
                <c:pt idx="19137">
                  <c:v>0.96265517733329453</c:v>
                </c:pt>
                <c:pt idx="19138">
                  <c:v>0.96269164857271694</c:v>
                </c:pt>
                <c:pt idx="19139">
                  <c:v>0.96272811821895687</c:v>
                </c:pt>
                <c:pt idx="19140">
                  <c:v>0.96276458627194283</c:v>
                </c:pt>
                <c:pt idx="19141">
                  <c:v>0.96280105273160366</c:v>
                </c:pt>
                <c:pt idx="19142">
                  <c:v>0.96283751759786718</c:v>
                </c:pt>
                <c:pt idx="19143">
                  <c:v>0.96287398087066356</c:v>
                </c:pt>
                <c:pt idx="19144">
                  <c:v>0.9629104425499202</c:v>
                </c:pt>
                <c:pt idx="19145">
                  <c:v>0.96294690263556593</c:v>
                </c:pt>
                <c:pt idx="19146">
                  <c:v>0.96298336112752836</c:v>
                </c:pt>
                <c:pt idx="19147">
                  <c:v>0.96301981802573766</c:v>
                </c:pt>
                <c:pt idx="19148">
                  <c:v>0.96305627333012045</c:v>
                </c:pt>
                <c:pt idx="19149">
                  <c:v>0.96309272704060622</c:v>
                </c:pt>
                <c:pt idx="19150">
                  <c:v>0.96312917915712326</c:v>
                </c:pt>
                <c:pt idx="19151">
                  <c:v>0.96316562967959896</c:v>
                </c:pt>
                <c:pt idx="19152">
                  <c:v>0.96320207860796281</c:v>
                </c:pt>
                <c:pt idx="19153">
                  <c:v>0.96323852594214154</c:v>
                </c:pt>
                <c:pt idx="19154">
                  <c:v>0.96327497168206466</c:v>
                </c:pt>
                <c:pt idx="19155">
                  <c:v>0.96331141582766011</c:v>
                </c:pt>
                <c:pt idx="19156">
                  <c:v>0.96334785837885528</c:v>
                </c:pt>
                <c:pt idx="19157">
                  <c:v>0.96338429933557923</c:v>
                </c:pt>
                <c:pt idx="19158">
                  <c:v>0.96342073869775879</c:v>
                </c:pt>
                <c:pt idx="19159">
                  <c:v>0.96345717646532292</c:v>
                </c:pt>
                <c:pt idx="19160">
                  <c:v>0.96349361263819944</c:v>
                </c:pt>
                <c:pt idx="19161">
                  <c:v>0.96353004721631597</c:v>
                </c:pt>
                <c:pt idx="19162">
                  <c:v>0.96356648019960101</c:v>
                </c:pt>
                <c:pt idx="19163">
                  <c:v>0.96360291158798184</c:v>
                </c:pt>
                <c:pt idx="19164">
                  <c:v>0.96363934138138629</c:v>
                </c:pt>
                <c:pt idx="19165">
                  <c:v>0.96367576957974244</c:v>
                </c:pt>
                <c:pt idx="19166">
                  <c:v>0.9637121961829781</c:v>
                </c:pt>
                <c:pt idx="19167">
                  <c:v>0.963748621191021</c:v>
                </c:pt>
                <c:pt idx="19168">
                  <c:v>0.96378504460379799</c:v>
                </c:pt>
                <c:pt idx="19169">
                  <c:v>0.96382146642123812</c:v>
                </c:pt>
                <c:pt idx="19170">
                  <c:v>0.96385788664326855</c:v>
                </c:pt>
                <c:pt idx="19171">
                  <c:v>0.96389430526981656</c:v>
                </c:pt>
                <c:pt idx="19172">
                  <c:v>0.96393072230080923</c:v>
                </c:pt>
                <c:pt idx="19173">
                  <c:v>0.96396713773617493</c:v>
                </c:pt>
                <c:pt idx="19174">
                  <c:v>0.96400355157584117</c:v>
                </c:pt>
                <c:pt idx="19175">
                  <c:v>0.96403996381973456</c:v>
                </c:pt>
                <c:pt idx="19176">
                  <c:v>0.96407637446778316</c:v>
                </c:pt>
                <c:pt idx="19177">
                  <c:v>0.96411278351991414</c:v>
                </c:pt>
                <c:pt idx="19178">
                  <c:v>0.96414919097605445</c:v>
                </c:pt>
                <c:pt idx="19179">
                  <c:v>0.9641855968361327</c:v>
                </c:pt>
                <c:pt idx="19180">
                  <c:v>0.96422200110007461</c:v>
                </c:pt>
                <c:pt idx="19181">
                  <c:v>0.96425840376780858</c:v>
                </c:pt>
                <c:pt idx="19182">
                  <c:v>0.96429480483926089</c:v>
                </c:pt>
                <c:pt idx="19183">
                  <c:v>0.96433120431435948</c:v>
                </c:pt>
                <c:pt idx="19184">
                  <c:v>0.96436760219303086</c:v>
                </c:pt>
                <c:pt idx="19185">
                  <c:v>0.96440399847520286</c:v>
                </c:pt>
                <c:pt idx="19186">
                  <c:v>0.96444039316080099</c:v>
                </c:pt>
                <c:pt idx="19187">
                  <c:v>0.9644767862497543</c:v>
                </c:pt>
                <c:pt idx="19188">
                  <c:v>0.96451317774198819</c:v>
                </c:pt>
                <c:pt idx="19189">
                  <c:v>0.96454956763743049</c:v>
                </c:pt>
                <c:pt idx="19190">
                  <c:v>0.9645859559360076</c:v>
                </c:pt>
                <c:pt idx="19191">
                  <c:v>0.9646223426376469</c:v>
                </c:pt>
                <c:pt idx="19192">
                  <c:v>0.96465872774227479</c:v>
                </c:pt>
                <c:pt idx="19193">
                  <c:v>0.96469511124981766</c:v>
                </c:pt>
                <c:pt idx="19194">
                  <c:v>0.96473149316020346</c:v>
                </c:pt>
                <c:pt idx="19195">
                  <c:v>0.96476787347335879</c:v>
                </c:pt>
                <c:pt idx="19196">
                  <c:v>0.9648042521892094</c:v>
                </c:pt>
                <c:pt idx="19197">
                  <c:v>0.964840629307682</c:v>
                </c:pt>
                <c:pt idx="19198">
                  <c:v>0.96487700482870398</c:v>
                </c:pt>
                <c:pt idx="19199">
                  <c:v>0.96491337875220151</c:v>
                </c:pt>
                <c:pt idx="19200">
                  <c:v>0.9649497510781011</c:v>
                </c:pt>
                <c:pt idx="19201">
                  <c:v>0.96498612180632926</c:v>
                </c:pt>
                <c:pt idx="19202">
                  <c:v>0.96502249093681303</c:v>
                </c:pt>
                <c:pt idx="19203">
                  <c:v>0.96505885846947792</c:v>
                </c:pt>
                <c:pt idx="19204">
                  <c:v>0.96509522440425133</c:v>
                </c:pt>
                <c:pt idx="19205">
                  <c:v>0.96513158874105875</c:v>
                </c:pt>
                <c:pt idx="19206">
                  <c:v>0.96516795147982626</c:v>
                </c:pt>
                <c:pt idx="19207">
                  <c:v>0.96520431262048223</c:v>
                </c:pt>
                <c:pt idx="19208">
                  <c:v>0.96524067216295051</c:v>
                </c:pt>
                <c:pt idx="19209">
                  <c:v>0.96527703010715804</c:v>
                </c:pt>
                <c:pt idx="19210">
                  <c:v>0.96531338645303189</c:v>
                </c:pt>
                <c:pt idx="19211">
                  <c:v>0.96534974120049755</c:v>
                </c:pt>
                <c:pt idx="19212">
                  <c:v>0.96538609434948108</c:v>
                </c:pt>
                <c:pt idx="19213">
                  <c:v>0.96542244589990867</c:v>
                </c:pt>
                <c:pt idx="19214">
                  <c:v>0.96545879585170613</c:v>
                </c:pt>
                <c:pt idx="19215">
                  <c:v>0.9654951442048002</c:v>
                </c:pt>
                <c:pt idx="19216">
                  <c:v>0.96553149095911583</c:v>
                </c:pt>
                <c:pt idx="19217">
                  <c:v>0.96556783611457986</c:v>
                </c:pt>
                <c:pt idx="19218">
                  <c:v>0.96560417967111734</c:v>
                </c:pt>
                <c:pt idx="19219">
                  <c:v>0.96564052162865532</c:v>
                </c:pt>
                <c:pt idx="19220">
                  <c:v>0.96567686198711822</c:v>
                </c:pt>
                <c:pt idx="19221">
                  <c:v>0.96571320074643341</c:v>
                </c:pt>
                <c:pt idx="19222">
                  <c:v>0.96574953790652507</c:v>
                </c:pt>
                <c:pt idx="19223">
                  <c:v>0.96578587346731981</c:v>
                </c:pt>
                <c:pt idx="19224">
                  <c:v>0.96582220742874392</c:v>
                </c:pt>
                <c:pt idx="19225">
                  <c:v>0.96585853979072123</c:v>
                </c:pt>
                <c:pt idx="19226">
                  <c:v>0.96589487055317846</c:v>
                </c:pt>
                <c:pt idx="19227">
                  <c:v>0.96593119971604213</c:v>
                </c:pt>
                <c:pt idx="19228">
                  <c:v>0.96596752727923585</c:v>
                </c:pt>
                <c:pt idx="19229">
                  <c:v>0.96600385324268634</c:v>
                </c:pt>
                <c:pt idx="19230">
                  <c:v>0.96604017760631888</c:v>
                </c:pt>
                <c:pt idx="19231">
                  <c:v>0.96607650037005921</c:v>
                </c:pt>
                <c:pt idx="19232">
                  <c:v>0.96611282153383171</c:v>
                </c:pt>
                <c:pt idx="19233">
                  <c:v>0.96614914109756256</c:v>
                </c:pt>
                <c:pt idx="19234">
                  <c:v>0.96618545906117692</c:v>
                </c:pt>
                <c:pt idx="19235">
                  <c:v>0.96622177542460019</c:v>
                </c:pt>
                <c:pt idx="19236">
                  <c:v>0.96625809018775743</c:v>
                </c:pt>
                <c:pt idx="19237">
                  <c:v>0.96629440335057348</c:v>
                </c:pt>
                <c:pt idx="19238">
                  <c:v>0.9663307149129744</c:v>
                </c:pt>
                <c:pt idx="19239">
                  <c:v>0.96636702487488513</c:v>
                </c:pt>
                <c:pt idx="19240">
                  <c:v>0.96640333323623051</c:v>
                </c:pt>
                <c:pt idx="19241">
                  <c:v>0.96643963999693538</c:v>
                </c:pt>
                <c:pt idx="19242">
                  <c:v>0.96647594515692481</c:v>
                </c:pt>
                <c:pt idx="19243">
                  <c:v>0.9665122487161244</c:v>
                </c:pt>
                <c:pt idx="19244">
                  <c:v>0.96654855067445844</c:v>
                </c:pt>
                <c:pt idx="19245">
                  <c:v>0.96658485103185232</c:v>
                </c:pt>
                <c:pt idx="19246">
                  <c:v>0.96662114978823099</c:v>
                </c:pt>
                <c:pt idx="19247">
                  <c:v>0.96665744694351918</c:v>
                </c:pt>
                <c:pt idx="19248">
                  <c:v>0.96669374249764095</c:v>
                </c:pt>
                <c:pt idx="19249">
                  <c:v>0.96673003645052191</c:v>
                </c:pt>
                <c:pt idx="19250">
                  <c:v>0.96676632880208646</c:v>
                </c:pt>
                <c:pt idx="19251">
                  <c:v>0.96680261955225977</c:v>
                </c:pt>
                <c:pt idx="19252">
                  <c:v>0.96683890870096634</c:v>
                </c:pt>
                <c:pt idx="19253">
                  <c:v>0.96687519624813056</c:v>
                </c:pt>
                <c:pt idx="19254">
                  <c:v>0.96691148219367706</c:v>
                </c:pt>
                <c:pt idx="19255">
                  <c:v>0.96694776653753001</c:v>
                </c:pt>
                <c:pt idx="19256">
                  <c:v>0.96698404927961501</c:v>
                </c:pt>
                <c:pt idx="19257">
                  <c:v>0.96702033041985613</c:v>
                </c:pt>
                <c:pt idx="19258">
                  <c:v>0.9670566099581771</c:v>
                </c:pt>
                <c:pt idx="19259">
                  <c:v>0.96709288789450298</c:v>
                </c:pt>
                <c:pt idx="19260">
                  <c:v>0.96712916422875816</c:v>
                </c:pt>
                <c:pt idx="19261">
                  <c:v>0.9671654389608666</c:v>
                </c:pt>
                <c:pt idx="19262">
                  <c:v>0.96720171209075201</c:v>
                </c:pt>
                <c:pt idx="19263">
                  <c:v>0.96723798361834101</c:v>
                </c:pt>
                <c:pt idx="19264">
                  <c:v>0.96727425354355556</c:v>
                </c:pt>
                <c:pt idx="19265">
                  <c:v>0.96731052186632094</c:v>
                </c:pt>
                <c:pt idx="19266">
                  <c:v>0.96734678858656031</c:v>
                </c:pt>
                <c:pt idx="19267">
                  <c:v>0.96738305370419886</c:v>
                </c:pt>
                <c:pt idx="19268">
                  <c:v>0.96741931721916075</c:v>
                </c:pt>
                <c:pt idx="19269">
                  <c:v>0.96745557913136848</c:v>
                </c:pt>
                <c:pt idx="19270">
                  <c:v>0.96749183944074779</c:v>
                </c:pt>
                <c:pt idx="19271">
                  <c:v>0.96752809814722185</c:v>
                </c:pt>
                <c:pt idx="19272">
                  <c:v>0.96756435525071482</c:v>
                </c:pt>
                <c:pt idx="19273">
                  <c:v>0.96760061075115011</c:v>
                </c:pt>
                <c:pt idx="19274">
                  <c:v>0.96763686464845222</c:v>
                </c:pt>
                <c:pt idx="19275">
                  <c:v>0.96767311694254476</c:v>
                </c:pt>
                <c:pt idx="19276">
                  <c:v>0.96770936763335114</c:v>
                </c:pt>
                <c:pt idx="19277">
                  <c:v>0.96774561672079584</c:v>
                </c:pt>
                <c:pt idx="19278">
                  <c:v>0.96778186420480194</c:v>
                </c:pt>
                <c:pt idx="19279">
                  <c:v>0.96781811008529395</c:v>
                </c:pt>
                <c:pt idx="19280">
                  <c:v>0.96785435436219391</c:v>
                </c:pt>
                <c:pt idx="19281">
                  <c:v>0.96789059703542679</c:v>
                </c:pt>
                <c:pt idx="19282">
                  <c:v>0.96792683810491664</c:v>
                </c:pt>
                <c:pt idx="19283">
                  <c:v>0.96796307757058497</c:v>
                </c:pt>
                <c:pt idx="19284">
                  <c:v>0.96799931543235673</c:v>
                </c:pt>
                <c:pt idx="19285">
                  <c:v>0.96803555169015554</c:v>
                </c:pt>
                <c:pt idx="19286">
                  <c:v>0.96807178634390401</c:v>
                </c:pt>
                <c:pt idx="19287">
                  <c:v>0.96810801939352598</c:v>
                </c:pt>
                <c:pt idx="19288">
                  <c:v>0.96814425083894462</c:v>
                </c:pt>
                <c:pt idx="19289">
                  <c:v>0.96818048068008344</c:v>
                </c:pt>
                <c:pt idx="19290">
                  <c:v>0.96821670891686529</c:v>
                </c:pt>
                <c:pt idx="19291">
                  <c:v>0.96825293554921377</c:v>
                </c:pt>
                <c:pt idx="19292">
                  <c:v>0.96828916057705217</c:v>
                </c:pt>
                <c:pt idx="19293">
                  <c:v>0.96832538400030288</c:v>
                </c:pt>
                <c:pt idx="19294">
                  <c:v>0.9683616058188903</c:v>
                </c:pt>
                <c:pt idx="19295">
                  <c:v>0.96839782603273705</c:v>
                </c:pt>
                <c:pt idx="19296">
                  <c:v>0.96843404464176519</c:v>
                </c:pt>
                <c:pt idx="19297">
                  <c:v>0.96847026164589878</c:v>
                </c:pt>
                <c:pt idx="19298">
                  <c:v>0.96850647704506054</c:v>
                </c:pt>
                <c:pt idx="19299">
                  <c:v>0.96854269083917333</c:v>
                </c:pt>
                <c:pt idx="19300">
                  <c:v>0.96857890302816019</c:v>
                </c:pt>
                <c:pt idx="19301">
                  <c:v>0.96861511361194363</c:v>
                </c:pt>
                <c:pt idx="19302">
                  <c:v>0.96865132259044651</c:v>
                </c:pt>
                <c:pt idx="19303">
                  <c:v>0.96868752996359242</c:v>
                </c:pt>
                <c:pt idx="19304">
                  <c:v>0.96872373573130288</c:v>
                </c:pt>
                <c:pt idx="19305">
                  <c:v>0.96875993989350184</c:v>
                </c:pt>
                <c:pt idx="19306">
                  <c:v>0.96879614245011103</c:v>
                </c:pt>
                <c:pt idx="19307">
                  <c:v>0.96883234340105362</c:v>
                </c:pt>
                <c:pt idx="19308">
                  <c:v>0.968868542746252</c:v>
                </c:pt>
                <c:pt idx="19309">
                  <c:v>0.96890474048562858</c:v>
                </c:pt>
                <c:pt idx="19310">
                  <c:v>0.96894093661910596</c:v>
                </c:pt>
                <c:pt idx="19311">
                  <c:v>0.96897713114660688</c:v>
                </c:pt>
                <c:pt idx="19312">
                  <c:v>0.96901332406805329</c:v>
                </c:pt>
                <c:pt idx="19313">
                  <c:v>0.96904951538336803</c:v>
                </c:pt>
                <c:pt idx="19314">
                  <c:v>0.96908570509247394</c:v>
                </c:pt>
                <c:pt idx="19315">
                  <c:v>0.96912189319529241</c:v>
                </c:pt>
                <c:pt idx="19316">
                  <c:v>0.96915807969174617</c:v>
                </c:pt>
                <c:pt idx="19317">
                  <c:v>0.96919426458175728</c:v>
                </c:pt>
                <c:pt idx="19318">
                  <c:v>0.96923044786524815</c:v>
                </c:pt>
                <c:pt idx="19319">
                  <c:v>0.96926662954214082</c:v>
                </c:pt>
                <c:pt idx="19320">
                  <c:v>0.9693028096123576</c:v>
                </c:pt>
                <c:pt idx="19321">
                  <c:v>0.96933898807582097</c:v>
                </c:pt>
                <c:pt idx="19322">
                  <c:v>0.96937516493245224</c:v>
                </c:pt>
                <c:pt idx="19323">
                  <c:v>0.96941134018217368</c:v>
                </c:pt>
                <c:pt idx="19324">
                  <c:v>0.96944751382490735</c:v>
                </c:pt>
                <c:pt idx="19325">
                  <c:v>0.96948368586057532</c:v>
                </c:pt>
                <c:pt idx="19326">
                  <c:v>0.96951985628909998</c:v>
                </c:pt>
                <c:pt idx="19327">
                  <c:v>0.9695560251104024</c:v>
                </c:pt>
                <c:pt idx="19328">
                  <c:v>0.96959219232440486</c:v>
                </c:pt>
                <c:pt idx="19329">
                  <c:v>0.96962835793102842</c:v>
                </c:pt>
                <c:pt idx="19330">
                  <c:v>0.96966452193019614</c:v>
                </c:pt>
                <c:pt idx="19331">
                  <c:v>0.96970068432182843</c:v>
                </c:pt>
                <c:pt idx="19332">
                  <c:v>0.96973684510584834</c:v>
                </c:pt>
                <c:pt idx="19333">
                  <c:v>0.96977300428217605</c:v>
                </c:pt>
                <c:pt idx="19334">
                  <c:v>0.96980916185073462</c:v>
                </c:pt>
                <c:pt idx="19335">
                  <c:v>0.96984531781144501</c:v>
                </c:pt>
                <c:pt idx="19336">
                  <c:v>0.9698814721642286</c:v>
                </c:pt>
                <c:pt idx="19337">
                  <c:v>0.9699176249090069</c:v>
                </c:pt>
                <c:pt idx="19338">
                  <c:v>0.96995377604570188</c:v>
                </c:pt>
                <c:pt idx="19339">
                  <c:v>0.96998992557423358</c:v>
                </c:pt>
                <c:pt idx="19340">
                  <c:v>0.97002607349452552</c:v>
                </c:pt>
                <c:pt idx="19341">
                  <c:v>0.97006221980649787</c:v>
                </c:pt>
                <c:pt idx="19342">
                  <c:v>0.97009836451007181</c:v>
                </c:pt>
                <c:pt idx="19343">
                  <c:v>0.97013450760516884</c:v>
                </c:pt>
                <c:pt idx="19344">
                  <c:v>0.97017064909171014</c:v>
                </c:pt>
                <c:pt idx="19345">
                  <c:v>0.97020678896961687</c:v>
                </c:pt>
                <c:pt idx="19346">
                  <c:v>0.97024292723881034</c:v>
                </c:pt>
                <c:pt idx="19347">
                  <c:v>0.97027906389921215</c:v>
                </c:pt>
                <c:pt idx="19348">
                  <c:v>0.97031519895074236</c:v>
                </c:pt>
                <c:pt idx="19349">
                  <c:v>0.97035133239332338</c:v>
                </c:pt>
                <c:pt idx="19350">
                  <c:v>0.97038746422687427</c:v>
                </c:pt>
                <c:pt idx="19351">
                  <c:v>0.97042359445131843</c:v>
                </c:pt>
                <c:pt idx="19352">
                  <c:v>0.97045972306657446</c:v>
                </c:pt>
                <c:pt idx="19353">
                  <c:v>0.970495850072565</c:v>
                </c:pt>
                <c:pt idx="19354">
                  <c:v>0.97053197546920966</c:v>
                </c:pt>
                <c:pt idx="19355">
                  <c:v>0.97056809925643039</c:v>
                </c:pt>
                <c:pt idx="19356">
                  <c:v>0.9706042214341476</c:v>
                </c:pt>
                <c:pt idx="19357">
                  <c:v>0.970640342002281</c:v>
                </c:pt>
                <c:pt idx="19358">
                  <c:v>0.97067646096075311</c:v>
                </c:pt>
                <c:pt idx="19359">
                  <c:v>0.9707125783094831</c:v>
                </c:pt>
                <c:pt idx="19360">
                  <c:v>0.97074869404839237</c:v>
                </c:pt>
                <c:pt idx="19361">
                  <c:v>0.97078480817740154</c:v>
                </c:pt>
                <c:pt idx="19362">
                  <c:v>0.97082092069643067</c:v>
                </c:pt>
                <c:pt idx="19363">
                  <c:v>0.97085703160540093</c:v>
                </c:pt>
                <c:pt idx="19364">
                  <c:v>0.97089314090423207</c:v>
                </c:pt>
                <c:pt idx="19365">
                  <c:v>0.97092924859284513</c:v>
                </c:pt>
                <c:pt idx="19366">
                  <c:v>0.97096535467116063</c:v>
                </c:pt>
                <c:pt idx="19367">
                  <c:v>0.97100145913909774</c:v>
                </c:pt>
                <c:pt idx="19368">
                  <c:v>0.97103756199657831</c:v>
                </c:pt>
                <c:pt idx="19369">
                  <c:v>0.97107366324352185</c:v>
                </c:pt>
                <c:pt idx="19370">
                  <c:v>0.97110976287984885</c:v>
                </c:pt>
                <c:pt idx="19371">
                  <c:v>0.97114586090547939</c:v>
                </c:pt>
                <c:pt idx="19372">
                  <c:v>0.97118195732033386</c:v>
                </c:pt>
                <c:pt idx="19373">
                  <c:v>0.97121805212433188</c:v>
                </c:pt>
                <c:pt idx="19374">
                  <c:v>0.97125414531739429</c:v>
                </c:pt>
                <c:pt idx="19375">
                  <c:v>0.9712902368994405</c:v>
                </c:pt>
                <c:pt idx="19376">
                  <c:v>0.97132632687039067</c:v>
                </c:pt>
                <c:pt idx="19377">
                  <c:v>0.9713624152301652</c:v>
                </c:pt>
                <c:pt idx="19378">
                  <c:v>0.97139850197868338</c:v>
                </c:pt>
                <c:pt idx="19379">
                  <c:v>0.97143458711586628</c:v>
                </c:pt>
                <c:pt idx="19380">
                  <c:v>0.97147067064163195</c:v>
                </c:pt>
                <c:pt idx="19381">
                  <c:v>0.97150675255590169</c:v>
                </c:pt>
                <c:pt idx="19382">
                  <c:v>0.97154283285859533</c:v>
                </c:pt>
                <c:pt idx="19383">
                  <c:v>0.97157891154963183</c:v>
                </c:pt>
                <c:pt idx="19384">
                  <c:v>0.97161498862893081</c:v>
                </c:pt>
                <c:pt idx="19385">
                  <c:v>0.97165106409641266</c:v>
                </c:pt>
                <c:pt idx="19386">
                  <c:v>0.97168713795199746</c:v>
                </c:pt>
                <c:pt idx="19387">
                  <c:v>0.97172321019560304</c:v>
                </c:pt>
                <c:pt idx="19388">
                  <c:v>0.97175928082715035</c:v>
                </c:pt>
                <c:pt idx="19389">
                  <c:v>0.9717953498465588</c:v>
                </c:pt>
                <c:pt idx="19390">
                  <c:v>0.97183141725374755</c:v>
                </c:pt>
                <c:pt idx="19391">
                  <c:v>0.97186748304863624</c:v>
                </c:pt>
                <c:pt idx="19392">
                  <c:v>0.97190354723114436</c:v>
                </c:pt>
                <c:pt idx="19393">
                  <c:v>0.97193960980119032</c:v>
                </c:pt>
                <c:pt idx="19394">
                  <c:v>0.97197567075869473</c:v>
                </c:pt>
                <c:pt idx="19395">
                  <c:v>0.97201173010357655</c:v>
                </c:pt>
                <c:pt idx="19396">
                  <c:v>0.97204778783575474</c:v>
                </c:pt>
                <c:pt idx="19397">
                  <c:v>0.9720838439551488</c:v>
                </c:pt>
                <c:pt idx="19398">
                  <c:v>0.97211989846167746</c:v>
                </c:pt>
                <c:pt idx="19399">
                  <c:v>0.97215595135526067</c:v>
                </c:pt>
                <c:pt idx="19400">
                  <c:v>0.97219200263581651</c:v>
                </c:pt>
                <c:pt idx="19401">
                  <c:v>0.97222805230326514</c:v>
                </c:pt>
                <c:pt idx="19402">
                  <c:v>0.97226410035752431</c:v>
                </c:pt>
                <c:pt idx="19403">
                  <c:v>0.97230014679851451</c:v>
                </c:pt>
                <c:pt idx="19404">
                  <c:v>0.97233619162615303</c:v>
                </c:pt>
                <c:pt idx="19405">
                  <c:v>0.97237223484036006</c:v>
                </c:pt>
                <c:pt idx="19406">
                  <c:v>0.97240827644105432</c:v>
                </c:pt>
                <c:pt idx="19407">
                  <c:v>0.97244431642815365</c:v>
                </c:pt>
                <c:pt idx="19408">
                  <c:v>0.97248035480157791</c:v>
                </c:pt>
                <c:pt idx="19409">
                  <c:v>0.97251639156124592</c:v>
                </c:pt>
                <c:pt idx="19410">
                  <c:v>0.9725524267070752</c:v>
                </c:pt>
                <c:pt idx="19411">
                  <c:v>0.97258846023898538</c:v>
                </c:pt>
                <c:pt idx="19412">
                  <c:v>0.97262449215689506</c:v>
                </c:pt>
                <c:pt idx="19413">
                  <c:v>0.97266052246072321</c:v>
                </c:pt>
                <c:pt idx="19414">
                  <c:v>0.97269655115038645</c:v>
                </c:pt>
                <c:pt idx="19415">
                  <c:v>0.97273257822580639</c:v>
                </c:pt>
                <c:pt idx="19416">
                  <c:v>0.97276860368689866</c:v>
                </c:pt>
                <c:pt idx="19417">
                  <c:v>0.9728046275335831</c:v>
                </c:pt>
                <c:pt idx="19418">
                  <c:v>0.97284064976577778</c:v>
                </c:pt>
                <c:pt idx="19419">
                  <c:v>0.97287667038340131</c:v>
                </c:pt>
                <c:pt idx="19420">
                  <c:v>0.97291268938637188</c:v>
                </c:pt>
                <c:pt idx="19421">
                  <c:v>0.97294870677460787</c:v>
                </c:pt>
                <c:pt idx="19422">
                  <c:v>0.97298472254802704</c:v>
                </c:pt>
                <c:pt idx="19423">
                  <c:v>0.97302073670654854</c:v>
                </c:pt>
                <c:pt idx="19424">
                  <c:v>0.97305674925008956</c:v>
                </c:pt>
                <c:pt idx="19425">
                  <c:v>0.97309276017856827</c:v>
                </c:pt>
                <c:pt idx="19426">
                  <c:v>0.97312876949190408</c:v>
                </c:pt>
                <c:pt idx="19427">
                  <c:v>0.97316477719001315</c:v>
                </c:pt>
                <c:pt idx="19428">
                  <c:v>0.97320078327281478</c:v>
                </c:pt>
                <c:pt idx="19429">
                  <c:v>0.97323678774022671</c:v>
                </c:pt>
                <c:pt idx="19430">
                  <c:v>0.97327279059216676</c:v>
                </c:pt>
                <c:pt idx="19431">
                  <c:v>0.97330879182855279</c:v>
                </c:pt>
                <c:pt idx="19432">
                  <c:v>0.97334479144930286</c:v>
                </c:pt>
                <c:pt idx="19433">
                  <c:v>0.97338078945433404</c:v>
                </c:pt>
                <c:pt idx="19434">
                  <c:v>0.97341678584356539</c:v>
                </c:pt>
                <c:pt idx="19435">
                  <c:v>0.97345278061691332</c:v>
                </c:pt>
                <c:pt idx="19436">
                  <c:v>0.97348877377429621</c:v>
                </c:pt>
                <c:pt idx="19437">
                  <c:v>0.97352476531563215</c:v>
                </c:pt>
                <c:pt idx="19438">
                  <c:v>0.97356075524083796</c:v>
                </c:pt>
                <c:pt idx="19439">
                  <c:v>0.97359674354983194</c:v>
                </c:pt>
                <c:pt idx="19440">
                  <c:v>0.97363273024252972</c:v>
                </c:pt>
                <c:pt idx="19441">
                  <c:v>0.97366871531885202</c:v>
                </c:pt>
                <c:pt idx="19442">
                  <c:v>0.9737046987787138</c:v>
                </c:pt>
                <c:pt idx="19443">
                  <c:v>0.97374068062203334</c:v>
                </c:pt>
                <c:pt idx="19444">
                  <c:v>0.97377666084872794</c:v>
                </c:pt>
                <c:pt idx="19445">
                  <c:v>0.97381263945871488</c:v>
                </c:pt>
                <c:pt idx="19446">
                  <c:v>0.97384861645191145</c:v>
                </c:pt>
                <c:pt idx="19447">
                  <c:v>0.97388459182823572</c:v>
                </c:pt>
                <c:pt idx="19448">
                  <c:v>0.97392056558760343</c:v>
                </c:pt>
                <c:pt idx="19449">
                  <c:v>0.97395653772993274</c:v>
                </c:pt>
                <c:pt idx="19450">
                  <c:v>0.97399250825514072</c:v>
                </c:pt>
                <c:pt idx="19451">
                  <c:v>0.97402847716314445</c:v>
                </c:pt>
                <c:pt idx="19452">
                  <c:v>0.97406444445386076</c:v>
                </c:pt>
                <c:pt idx="19453">
                  <c:v>0.97410041012720661</c:v>
                </c:pt>
                <c:pt idx="19454">
                  <c:v>0.97413637418309973</c:v>
                </c:pt>
                <c:pt idx="19455">
                  <c:v>0.97417233662145619</c:v>
                </c:pt>
                <c:pt idx="19456">
                  <c:v>0.9742082974421935</c:v>
                </c:pt>
                <c:pt idx="19457">
                  <c:v>0.97424425664522796</c:v>
                </c:pt>
                <c:pt idx="19458">
                  <c:v>0.97428021423047662</c:v>
                </c:pt>
                <c:pt idx="19459">
                  <c:v>0.97431617019785699</c:v>
                </c:pt>
                <c:pt idx="19460">
                  <c:v>0.97435212454728448</c:v>
                </c:pt>
                <c:pt idx="19461">
                  <c:v>0.97438807727867682</c:v>
                </c:pt>
                <c:pt idx="19462">
                  <c:v>0.97442402839195064</c:v>
                </c:pt>
                <c:pt idx="19463">
                  <c:v>0.97445997788702254</c:v>
                </c:pt>
                <c:pt idx="19464">
                  <c:v>0.97449592576380839</c:v>
                </c:pt>
                <c:pt idx="19465">
                  <c:v>0.97453187202222569</c:v>
                </c:pt>
                <c:pt idx="19466">
                  <c:v>0.97456781666219061</c:v>
                </c:pt>
                <c:pt idx="19467">
                  <c:v>0.97460375968361934</c:v>
                </c:pt>
                <c:pt idx="19468">
                  <c:v>0.97463970108642806</c:v>
                </c:pt>
                <c:pt idx="19469">
                  <c:v>0.97467564087053438</c:v>
                </c:pt>
                <c:pt idx="19470">
                  <c:v>0.97471157903585315</c:v>
                </c:pt>
                <c:pt idx="19471">
                  <c:v>0.97474751558230255</c:v>
                </c:pt>
                <c:pt idx="19472">
                  <c:v>0.97478345050979687</c:v>
                </c:pt>
                <c:pt idx="19473">
                  <c:v>0.97481938381825328</c:v>
                </c:pt>
                <c:pt idx="19474">
                  <c:v>0.97485531550758808</c:v>
                </c:pt>
                <c:pt idx="19475">
                  <c:v>0.974891245577718</c:v>
                </c:pt>
                <c:pt idx="19476">
                  <c:v>0.97492717402855789</c:v>
                </c:pt>
                <c:pt idx="19477">
                  <c:v>0.97496310086002436</c:v>
                </c:pt>
                <c:pt idx="19478">
                  <c:v>0.9749990260720327</c:v>
                </c:pt>
                <c:pt idx="19479">
                  <c:v>0.9750349496645011</c:v>
                </c:pt>
                <c:pt idx="19480">
                  <c:v>0.97507087163734329</c:v>
                </c:pt>
                <c:pt idx="19481">
                  <c:v>0.97510679199047612</c:v>
                </c:pt>
                <c:pt idx="19482">
                  <c:v>0.97514271072381509</c:v>
                </c:pt>
                <c:pt idx="19483">
                  <c:v>0.97517862783727727</c:v>
                </c:pt>
                <c:pt idx="19484">
                  <c:v>0.97521454333077706</c:v>
                </c:pt>
                <c:pt idx="19485">
                  <c:v>0.97525045720422987</c:v>
                </c:pt>
                <c:pt idx="19486">
                  <c:v>0.97528636945755287</c:v>
                </c:pt>
                <c:pt idx="19487">
                  <c:v>0.97532228009066113</c:v>
                </c:pt>
                <c:pt idx="19488">
                  <c:v>0.97535818910347072</c:v>
                </c:pt>
                <c:pt idx="19489">
                  <c:v>0.97539409649589548</c:v>
                </c:pt>
                <c:pt idx="19490">
                  <c:v>0.97543000226785326</c:v>
                </c:pt>
                <c:pt idx="19491">
                  <c:v>0.97546590641925812</c:v>
                </c:pt>
                <c:pt idx="19492">
                  <c:v>0.97550180895002625</c:v>
                </c:pt>
                <c:pt idx="19493">
                  <c:v>0.97553770986007227</c:v>
                </c:pt>
                <c:pt idx="19494">
                  <c:v>0.9755736091493129</c:v>
                </c:pt>
                <c:pt idx="19495">
                  <c:v>0.97560950681766256</c:v>
                </c:pt>
                <c:pt idx="19496">
                  <c:v>0.97564540286503632</c:v>
                </c:pt>
                <c:pt idx="19497">
                  <c:v>0.97568129729134978</c:v>
                </c:pt>
                <c:pt idx="19498">
                  <c:v>0.97571719009651892</c:v>
                </c:pt>
                <c:pt idx="19499">
                  <c:v>0.97575308128045879</c:v>
                </c:pt>
                <c:pt idx="19500">
                  <c:v>0.9757889708430828</c:v>
                </c:pt>
                <c:pt idx="19501">
                  <c:v>0.97582485878430814</c:v>
                </c:pt>
                <c:pt idx="19502">
                  <c:v>0.97586074510404897</c:v>
                </c:pt>
                <c:pt idx="19503">
                  <c:v>0.97589662980222014</c:v>
                </c:pt>
                <c:pt idx="19504">
                  <c:v>0.97593251287873695</c:v>
                </c:pt>
                <c:pt idx="19505">
                  <c:v>0.97596839433351501</c:v>
                </c:pt>
                <c:pt idx="19506">
                  <c:v>0.97600427416646796</c:v>
                </c:pt>
                <c:pt idx="19507">
                  <c:v>0.97604015237751152</c:v>
                </c:pt>
                <c:pt idx="19508">
                  <c:v>0.97607602896655998</c:v>
                </c:pt>
                <c:pt idx="19509">
                  <c:v>0.97611190393352898</c:v>
                </c:pt>
                <c:pt idx="19510">
                  <c:v>0.97614777727833313</c:v>
                </c:pt>
                <c:pt idx="19511">
                  <c:v>0.97618364900088639</c:v>
                </c:pt>
                <c:pt idx="19512">
                  <c:v>0.97621951910110316</c:v>
                </c:pt>
                <c:pt idx="19513">
                  <c:v>0.97625538757889974</c:v>
                </c:pt>
                <c:pt idx="19514">
                  <c:v>0.97629125443418907</c:v>
                </c:pt>
                <c:pt idx="19515">
                  <c:v>0.9763271196668869</c:v>
                </c:pt>
                <c:pt idx="19516">
                  <c:v>0.9763629832769074</c:v>
                </c:pt>
                <c:pt idx="19517">
                  <c:v>0.97639884526416421</c:v>
                </c:pt>
                <c:pt idx="19518">
                  <c:v>0.97643470562857282</c:v>
                </c:pt>
                <c:pt idx="19519">
                  <c:v>0.97647056437004687</c:v>
                </c:pt>
                <c:pt idx="19520">
                  <c:v>0.97650642148850186</c:v>
                </c:pt>
                <c:pt idx="19521">
                  <c:v>0.97654227698385043</c:v>
                </c:pt>
                <c:pt idx="19522">
                  <c:v>0.97657813085600786</c:v>
                </c:pt>
                <c:pt idx="19523">
                  <c:v>0.97661398310488901</c:v>
                </c:pt>
                <c:pt idx="19524">
                  <c:v>0.97664983373040692</c:v>
                </c:pt>
                <c:pt idx="19525">
                  <c:v>0.97668568273247613</c:v>
                </c:pt>
                <c:pt idx="19526">
                  <c:v>0.97672153011101059</c:v>
                </c:pt>
                <c:pt idx="19527">
                  <c:v>0.9767573758659247</c:v>
                </c:pt>
                <c:pt idx="19528">
                  <c:v>0.97679321999713276</c:v>
                </c:pt>
                <c:pt idx="19529">
                  <c:v>0.97682906250454804</c:v>
                </c:pt>
                <c:pt idx="19530">
                  <c:v>0.97686490338808474</c:v>
                </c:pt>
                <c:pt idx="19531">
                  <c:v>0.97690074264765692</c:v>
                </c:pt>
                <c:pt idx="19532">
                  <c:v>0.97693658028317842</c:v>
                </c:pt>
                <c:pt idx="19533">
                  <c:v>0.97697241629456288</c:v>
                </c:pt>
                <c:pt idx="19534">
                  <c:v>0.97700825068172403</c:v>
                </c:pt>
                <c:pt idx="19535">
                  <c:v>0.97704408344457605</c:v>
                </c:pt>
                <c:pt idx="19536">
                  <c:v>0.97707991458303245</c:v>
                </c:pt>
                <c:pt idx="19537">
                  <c:v>0.97711574409700652</c:v>
                </c:pt>
                <c:pt idx="19538">
                  <c:v>0.97715157198641289</c:v>
                </c:pt>
                <c:pt idx="19539">
                  <c:v>0.97718739825116396</c:v>
                </c:pt>
                <c:pt idx="19540">
                  <c:v>0.97722322289117358</c:v>
                </c:pt>
                <c:pt idx="19541">
                  <c:v>0.97725904590635559</c:v>
                </c:pt>
                <c:pt idx="19542">
                  <c:v>0.9772948672966234</c:v>
                </c:pt>
                <c:pt idx="19543">
                  <c:v>0.97733068706189041</c:v>
                </c:pt>
                <c:pt idx="19544">
                  <c:v>0.9773665052020698</c:v>
                </c:pt>
                <c:pt idx="19545">
                  <c:v>0.97740232171707508</c:v>
                </c:pt>
                <c:pt idx="19546">
                  <c:v>0.97743813660681944</c:v>
                </c:pt>
                <c:pt idx="19547">
                  <c:v>0.97747394987121583</c:v>
                </c:pt>
                <c:pt idx="19548">
                  <c:v>0.97750976151017865</c:v>
                </c:pt>
                <c:pt idx="19549">
                  <c:v>0.97754557152362032</c:v>
                </c:pt>
                <c:pt idx="19550">
                  <c:v>0.977581379911453</c:v>
                </c:pt>
                <c:pt idx="19551">
                  <c:v>0.97761718667359132</c:v>
                </c:pt>
                <c:pt idx="19552">
                  <c:v>0.97765299180994747</c:v>
                </c:pt>
                <c:pt idx="19553">
                  <c:v>0.97768879532043529</c:v>
                </c:pt>
                <c:pt idx="19554">
                  <c:v>0.97772459720496618</c:v>
                </c:pt>
                <c:pt idx="19555">
                  <c:v>0.97776039746345522</c:v>
                </c:pt>
                <c:pt idx="19556">
                  <c:v>0.97779619609581336</c:v>
                </c:pt>
                <c:pt idx="19557">
                  <c:v>0.97783199310195423</c:v>
                </c:pt>
                <c:pt idx="19558">
                  <c:v>0.9778677884817909</c:v>
                </c:pt>
                <c:pt idx="19559">
                  <c:v>0.97790358223523555</c:v>
                </c:pt>
                <c:pt idx="19560">
                  <c:v>0.97793937436220191</c:v>
                </c:pt>
                <c:pt idx="19561">
                  <c:v>0.97797516486260128</c:v>
                </c:pt>
                <c:pt idx="19562">
                  <c:v>0.97801095373634739</c:v>
                </c:pt>
                <c:pt idx="19563">
                  <c:v>0.9780467409833522</c:v>
                </c:pt>
                <c:pt idx="19564">
                  <c:v>0.97808252660352923</c:v>
                </c:pt>
                <c:pt idx="19565">
                  <c:v>0.97811831059678955</c:v>
                </c:pt>
                <c:pt idx="19566">
                  <c:v>0.97815409296304678</c:v>
                </c:pt>
                <c:pt idx="19567">
                  <c:v>0.97818987370221289</c:v>
                </c:pt>
                <c:pt idx="19568">
                  <c:v>0.97822565281419993</c:v>
                </c:pt>
                <c:pt idx="19569">
                  <c:v>0.97826143029892088</c:v>
                </c:pt>
                <c:pt idx="19570">
                  <c:v>0.97829720615628812</c:v>
                </c:pt>
                <c:pt idx="19571">
                  <c:v>0.97833298038621352</c:v>
                </c:pt>
                <c:pt idx="19572">
                  <c:v>0.97836875298861004</c:v>
                </c:pt>
                <c:pt idx="19573">
                  <c:v>0.9784045239633884</c:v>
                </c:pt>
                <c:pt idx="19574">
                  <c:v>0.97844029331046245</c:v>
                </c:pt>
                <c:pt idx="19575">
                  <c:v>0.97847606102974305</c:v>
                </c:pt>
                <c:pt idx="19576">
                  <c:v>0.97851182712114215</c:v>
                </c:pt>
                <c:pt idx="19577">
                  <c:v>0.97854759158457305</c:v>
                </c:pt>
                <c:pt idx="19578">
                  <c:v>0.97858335441994693</c:v>
                </c:pt>
                <c:pt idx="19579">
                  <c:v>0.97861911562717585</c:v>
                </c:pt>
                <c:pt idx="19580">
                  <c:v>0.97865487520617167</c:v>
                </c:pt>
                <c:pt idx="19581">
                  <c:v>0.97869063315684701</c:v>
                </c:pt>
                <c:pt idx="19582">
                  <c:v>0.97872638947911139</c:v>
                </c:pt>
                <c:pt idx="19583">
                  <c:v>0.97876214417287954</c:v>
                </c:pt>
                <c:pt idx="19584">
                  <c:v>0.97879789723806054</c:v>
                </c:pt>
                <c:pt idx="19585">
                  <c:v>0.97883364867456846</c:v>
                </c:pt>
                <c:pt idx="19586">
                  <c:v>0.97886939848231347</c:v>
                </c:pt>
                <c:pt idx="19587">
                  <c:v>0.97890514666120754</c:v>
                </c:pt>
                <c:pt idx="19588">
                  <c:v>0.97894089321116218</c:v>
                </c:pt>
                <c:pt idx="19589">
                  <c:v>0.97897663813208913</c:v>
                </c:pt>
                <c:pt idx="19590">
                  <c:v>0.97901238142389913</c:v>
                </c:pt>
                <c:pt idx="19591">
                  <c:v>0.97904812308650513</c:v>
                </c:pt>
                <c:pt idx="19592">
                  <c:v>0.97908386311981732</c:v>
                </c:pt>
                <c:pt idx="19593">
                  <c:v>0.97911960152374777</c:v>
                </c:pt>
                <c:pt idx="19594">
                  <c:v>0.97915533829820711</c:v>
                </c:pt>
                <c:pt idx="19595">
                  <c:v>0.97919107344310674</c:v>
                </c:pt>
                <c:pt idx="19596">
                  <c:v>0.9792268069583584</c:v>
                </c:pt>
                <c:pt idx="19597">
                  <c:v>0.97926253884387282</c:v>
                </c:pt>
                <c:pt idx="19598">
                  <c:v>0.97929826909956141</c:v>
                </c:pt>
                <c:pt idx="19599">
                  <c:v>0.97933399772533503</c:v>
                </c:pt>
                <c:pt idx="19600">
                  <c:v>0.97936972472110539</c:v>
                </c:pt>
                <c:pt idx="19601">
                  <c:v>0.97940545008678259</c:v>
                </c:pt>
                <c:pt idx="19602">
                  <c:v>0.97944117382227802</c:v>
                </c:pt>
                <c:pt idx="19603">
                  <c:v>0.97947689592750342</c:v>
                </c:pt>
                <c:pt idx="19604">
                  <c:v>0.97951261640236853</c:v>
                </c:pt>
                <c:pt idx="19605">
                  <c:v>0.97954833524678464</c:v>
                </c:pt>
                <c:pt idx="19606">
                  <c:v>0.97958405246066282</c:v>
                </c:pt>
                <c:pt idx="19607">
                  <c:v>0.97961976804391326</c:v>
                </c:pt>
                <c:pt idx="19608">
                  <c:v>0.97965548199644714</c:v>
                </c:pt>
                <c:pt idx="19609">
                  <c:v>0.97969119431817542</c:v>
                </c:pt>
                <c:pt idx="19610">
                  <c:v>0.97972690500900839</c:v>
                </c:pt>
                <c:pt idx="19611">
                  <c:v>0.97976261406885656</c:v>
                </c:pt>
                <c:pt idx="19612">
                  <c:v>0.97979832149763069</c:v>
                </c:pt>
                <c:pt idx="19613">
                  <c:v>0.97983402729524105</c:v>
                </c:pt>
                <c:pt idx="19614">
                  <c:v>0.97986973146159861</c:v>
                </c:pt>
                <c:pt idx="19615">
                  <c:v>0.97990543399661367</c:v>
                </c:pt>
                <c:pt idx="19616">
                  <c:v>0.97994113490019641</c:v>
                </c:pt>
                <c:pt idx="19617">
                  <c:v>0.97997683417225723</c:v>
                </c:pt>
                <c:pt idx="19618">
                  <c:v>0.98001253181270664</c:v>
                </c:pt>
                <c:pt idx="19619">
                  <c:v>0.9800482278214544</c:v>
                </c:pt>
                <c:pt idx="19620">
                  <c:v>0.98008392219841201</c:v>
                </c:pt>
                <c:pt idx="19621">
                  <c:v>0.98011961494348798</c:v>
                </c:pt>
                <c:pt idx="19622">
                  <c:v>0.98015530605659451</c:v>
                </c:pt>
                <c:pt idx="19623">
                  <c:v>0.98019099553763944</c:v>
                </c:pt>
                <c:pt idx="19624">
                  <c:v>0.98022668338653418</c:v>
                </c:pt>
                <c:pt idx="19625">
                  <c:v>0.98026236960318813</c:v>
                </c:pt>
                <c:pt idx="19626">
                  <c:v>0.98029805418751226</c:v>
                </c:pt>
                <c:pt idx="19627">
                  <c:v>0.98033373713941574</c:v>
                </c:pt>
                <c:pt idx="19628">
                  <c:v>0.98036941845880865</c:v>
                </c:pt>
                <c:pt idx="19629">
                  <c:v>0.98040509814560062</c:v>
                </c:pt>
                <c:pt idx="19630">
                  <c:v>0.98044077619970171</c:v>
                </c:pt>
                <c:pt idx="19631">
                  <c:v>0.9804764526210219</c:v>
                </c:pt>
                <c:pt idx="19632">
                  <c:v>0.98051212740947047</c:v>
                </c:pt>
                <c:pt idx="19633">
                  <c:v>0.98054780056495738</c:v>
                </c:pt>
                <c:pt idx="19634">
                  <c:v>0.98058347208739227</c:v>
                </c:pt>
                <c:pt idx="19635">
                  <c:v>0.98061914197668498</c:v>
                </c:pt>
                <c:pt idx="19636">
                  <c:v>0.98065481023274459</c:v>
                </c:pt>
                <c:pt idx="19637">
                  <c:v>0.98069047685548094</c:v>
                </c:pt>
                <c:pt idx="19638">
                  <c:v>0.98072614184480322</c:v>
                </c:pt>
                <c:pt idx="19639">
                  <c:v>0.98076180520062139</c:v>
                </c:pt>
                <c:pt idx="19640">
                  <c:v>0.98079746692284453</c:v>
                </c:pt>
                <c:pt idx="19641">
                  <c:v>0.98083312701138181</c:v>
                </c:pt>
                <c:pt idx="19642">
                  <c:v>0.98086878546614253</c:v>
                </c:pt>
                <c:pt idx="19643">
                  <c:v>0.98090444228703666</c:v>
                </c:pt>
                <c:pt idx="19644">
                  <c:v>0.98094009747397259</c:v>
                </c:pt>
                <c:pt idx="19645">
                  <c:v>0.98097575102686019</c:v>
                </c:pt>
                <c:pt idx="19646">
                  <c:v>0.98101140294560785</c:v>
                </c:pt>
                <c:pt idx="19647">
                  <c:v>0.98104705323012542</c:v>
                </c:pt>
                <c:pt idx="19648">
                  <c:v>0.98108270188032165</c:v>
                </c:pt>
                <c:pt idx="19649">
                  <c:v>0.98111834889610527</c:v>
                </c:pt>
                <c:pt idx="19650">
                  <c:v>0.98115399427738592</c:v>
                </c:pt>
                <c:pt idx="19651">
                  <c:v>0.98118963802407166</c:v>
                </c:pt>
                <c:pt idx="19652">
                  <c:v>0.98122528013607202</c:v>
                </c:pt>
                <c:pt idx="19653">
                  <c:v>0.9812609206132954</c:v>
                </c:pt>
                <c:pt idx="19654">
                  <c:v>0.98129655945565164</c:v>
                </c:pt>
                <c:pt idx="19655">
                  <c:v>0.98133219666304894</c:v>
                </c:pt>
                <c:pt idx="19656">
                  <c:v>0.9813678322353957</c:v>
                </c:pt>
                <c:pt idx="19657">
                  <c:v>0.98140346617259966</c:v>
                </c:pt>
                <c:pt idx="19658">
                  <c:v>0.98143909847457123</c:v>
                </c:pt>
                <c:pt idx="19659">
                  <c:v>0.98147472914121847</c:v>
                </c:pt>
                <c:pt idx="19660">
                  <c:v>0.98151035817244958</c:v>
                </c:pt>
                <c:pt idx="19661">
                  <c:v>0.98154598556817307</c:v>
                </c:pt>
                <c:pt idx="19662">
                  <c:v>0.98158161132829858</c:v>
                </c:pt>
                <c:pt idx="19663">
                  <c:v>0.98161723545273305</c:v>
                </c:pt>
                <c:pt idx="19664">
                  <c:v>0.98165285794138479</c:v>
                </c:pt>
                <c:pt idx="19665">
                  <c:v>0.98168847879416321</c:v>
                </c:pt>
                <c:pt idx="19666">
                  <c:v>0.98172409801097638</c:v>
                </c:pt>
                <c:pt idx="19667">
                  <c:v>0.98175971559173236</c:v>
                </c:pt>
                <c:pt idx="19668">
                  <c:v>0.9817953315363378</c:v>
                </c:pt>
                <c:pt idx="19669">
                  <c:v>0.98183094584470398</c:v>
                </c:pt>
                <c:pt idx="19670">
                  <c:v>0.98186655851673732</c:v>
                </c:pt>
                <c:pt idx="19671">
                  <c:v>0.98190216955234577</c:v>
                </c:pt>
                <c:pt idx="19672">
                  <c:v>0.98193777895143708</c:v>
                </c:pt>
                <c:pt idx="19673">
                  <c:v>0.98197338671392043</c:v>
                </c:pt>
                <c:pt idx="19674">
                  <c:v>0.98200899283970255</c:v>
                </c:pt>
                <c:pt idx="19675">
                  <c:v>0.98204459732869243</c:v>
                </c:pt>
                <c:pt idx="19676">
                  <c:v>0.98208020018079756</c:v>
                </c:pt>
                <c:pt idx="19677">
                  <c:v>0.98211580139592447</c:v>
                </c:pt>
                <c:pt idx="19678">
                  <c:v>0.98215140097398368</c:v>
                </c:pt>
                <c:pt idx="19679">
                  <c:v>0.98218699891488037</c:v>
                </c:pt>
                <c:pt idx="19680">
                  <c:v>0.98222259521852384</c:v>
                </c:pt>
                <c:pt idx="19681">
                  <c:v>0.98225818988482039</c:v>
                </c:pt>
                <c:pt idx="19682">
                  <c:v>0.98229378291367886</c:v>
                </c:pt>
                <c:pt idx="19683">
                  <c:v>0.98232937430500644</c:v>
                </c:pt>
                <c:pt idx="19684">
                  <c:v>0.98236496405871032</c:v>
                </c:pt>
                <c:pt idx="19685">
                  <c:v>0.98240055217469835</c:v>
                </c:pt>
                <c:pt idx="19686">
                  <c:v>0.98243613865287793</c:v>
                </c:pt>
                <c:pt idx="19687">
                  <c:v>0.98247172349315626</c:v>
                </c:pt>
                <c:pt idx="19688">
                  <c:v>0.98250730669544095</c:v>
                </c:pt>
                <c:pt idx="19689">
                  <c:v>0.98254288825963898</c:v>
                </c:pt>
                <c:pt idx="19690">
                  <c:v>0.9825784681856583</c:v>
                </c:pt>
                <c:pt idx="19691">
                  <c:v>0.98261404647340522</c:v>
                </c:pt>
                <c:pt idx="19692">
                  <c:v>0.98264962312278759</c:v>
                </c:pt>
                <c:pt idx="19693">
                  <c:v>0.98268519813371202</c:v>
                </c:pt>
                <c:pt idx="19694">
                  <c:v>0.98272077150608594</c:v>
                </c:pt>
                <c:pt idx="19695">
                  <c:v>0.98275634323981642</c:v>
                </c:pt>
                <c:pt idx="19696">
                  <c:v>0.9827919133348112</c:v>
                </c:pt>
                <c:pt idx="19697">
                  <c:v>0.98282748179097557</c:v>
                </c:pt>
                <c:pt idx="19698">
                  <c:v>0.98286304860821794</c:v>
                </c:pt>
                <c:pt idx="19699">
                  <c:v>0.98289861378644461</c:v>
                </c:pt>
                <c:pt idx="19700">
                  <c:v>0.98293417732556176</c:v>
                </c:pt>
                <c:pt idx="19701">
                  <c:v>0.98296973922547759</c:v>
                </c:pt>
                <c:pt idx="19702">
                  <c:v>0.98300529948609805</c:v>
                </c:pt>
                <c:pt idx="19703">
                  <c:v>0.98304085810732977</c:v>
                </c:pt>
                <c:pt idx="19704">
                  <c:v>0.98307641508907984</c:v>
                </c:pt>
                <c:pt idx="19705">
                  <c:v>0.98311197043125442</c:v>
                </c:pt>
                <c:pt idx="19706">
                  <c:v>0.98314752413376028</c:v>
                </c:pt>
                <c:pt idx="19707">
                  <c:v>0.9831830761965038</c:v>
                </c:pt>
                <c:pt idx="19708">
                  <c:v>0.9832186266193923</c:v>
                </c:pt>
                <c:pt idx="19709">
                  <c:v>0.98325417540233129</c:v>
                </c:pt>
                <c:pt idx="19710">
                  <c:v>0.98328972254522728</c:v>
                </c:pt>
                <c:pt idx="19711">
                  <c:v>0.98332526804798703</c:v>
                </c:pt>
                <c:pt idx="19712">
                  <c:v>0.9833608119105165</c:v>
                </c:pt>
                <c:pt idx="19713">
                  <c:v>0.98339635413272264</c:v>
                </c:pt>
                <c:pt idx="19714">
                  <c:v>0.98343189471451076</c:v>
                </c:pt>
                <c:pt idx="19715">
                  <c:v>0.9834674336557877</c:v>
                </c:pt>
                <c:pt idx="19716">
                  <c:v>0.98350297095645955</c:v>
                </c:pt>
                <c:pt idx="19717">
                  <c:v>0.98353850661643227</c:v>
                </c:pt>
                <c:pt idx="19718">
                  <c:v>0.98357404063561149</c:v>
                </c:pt>
                <c:pt idx="19719">
                  <c:v>0.98360957301390384</c:v>
                </c:pt>
                <c:pt idx="19720">
                  <c:v>0.98364510375121494</c:v>
                </c:pt>
                <c:pt idx="19721">
                  <c:v>0.98368063284745177</c:v>
                </c:pt>
                <c:pt idx="19722">
                  <c:v>0.98371616030251841</c:v>
                </c:pt>
                <c:pt idx="19723">
                  <c:v>0.98375168611632224</c:v>
                </c:pt>
                <c:pt idx="19724">
                  <c:v>0.98378721028876814</c:v>
                </c:pt>
                <c:pt idx="19725">
                  <c:v>0.98382273281976196</c:v>
                </c:pt>
                <c:pt idx="19726">
                  <c:v>0.98385825370921043</c:v>
                </c:pt>
                <c:pt idx="19727">
                  <c:v>0.98389377295701774</c:v>
                </c:pt>
                <c:pt idx="19728">
                  <c:v>0.98392929056309086</c:v>
                </c:pt>
                <c:pt idx="19729">
                  <c:v>0.98396480652733431</c:v>
                </c:pt>
                <c:pt idx="19730">
                  <c:v>0.98400032084965416</c:v>
                </c:pt>
                <c:pt idx="19731">
                  <c:v>0.98403583352995605</c:v>
                </c:pt>
                <c:pt idx="19732">
                  <c:v>0.98407134456814482</c:v>
                </c:pt>
                <c:pt idx="19733">
                  <c:v>0.98410685396412634</c:v>
                </c:pt>
                <c:pt idx="19734">
                  <c:v>0.98414236171780634</c:v>
                </c:pt>
                <c:pt idx="19735">
                  <c:v>0.98417786782908956</c:v>
                </c:pt>
                <c:pt idx="19736">
                  <c:v>0.98421337229788119</c:v>
                </c:pt>
                <c:pt idx="19737">
                  <c:v>0.98424887512408721</c:v>
                </c:pt>
                <c:pt idx="19738">
                  <c:v>0.98428437630761167</c:v>
                </c:pt>
                <c:pt idx="19739">
                  <c:v>0.98431987584836123</c:v>
                </c:pt>
                <c:pt idx="19740">
                  <c:v>0.98435537374623927</c:v>
                </c:pt>
                <c:pt idx="19741">
                  <c:v>0.98439087000115255</c:v>
                </c:pt>
                <c:pt idx="19742">
                  <c:v>0.98442636461300426</c:v>
                </c:pt>
                <c:pt idx="19743">
                  <c:v>0.98446185758170113</c:v>
                </c:pt>
                <c:pt idx="19744">
                  <c:v>0.98449734890714713</c:v>
                </c:pt>
                <c:pt idx="19745">
                  <c:v>0.98453283858924745</c:v>
                </c:pt>
                <c:pt idx="19746">
                  <c:v>0.98456832662790705</c:v>
                </c:pt>
                <c:pt idx="19747">
                  <c:v>0.98460381302303035</c:v>
                </c:pt>
                <c:pt idx="19748">
                  <c:v>0.98463929777452208</c:v>
                </c:pt>
                <c:pt idx="19749">
                  <c:v>0.9846747808822871</c:v>
                </c:pt>
                <c:pt idx="19750">
                  <c:v>0.98471026234623038</c:v>
                </c:pt>
                <c:pt idx="19751">
                  <c:v>0.98474574216625654</c:v>
                </c:pt>
                <c:pt idx="19752">
                  <c:v>0.98478122034226967</c:v>
                </c:pt>
                <c:pt idx="19753">
                  <c:v>0.98481669687417428</c:v>
                </c:pt>
                <c:pt idx="19754">
                  <c:v>0.98485217176187545</c:v>
                </c:pt>
                <c:pt idx="19755">
                  <c:v>0.98488764500527759</c:v>
                </c:pt>
                <c:pt idx="19756">
                  <c:v>0.98492311660428467</c:v>
                </c:pt>
                <c:pt idx="19757">
                  <c:v>0.98495858655880097</c:v>
                </c:pt>
                <c:pt idx="19758">
                  <c:v>0.98499405486873093</c:v>
                </c:pt>
                <c:pt idx="19759">
                  <c:v>0.98502952153397971</c:v>
                </c:pt>
                <c:pt idx="19760">
                  <c:v>0.98506498655445018</c:v>
                </c:pt>
                <c:pt idx="19761">
                  <c:v>0.98510044993004764</c:v>
                </c:pt>
                <c:pt idx="19762">
                  <c:v>0.98513591166067571</c:v>
                </c:pt>
                <c:pt idx="19763">
                  <c:v>0.98517137174623781</c:v>
                </c:pt>
                <c:pt idx="19764">
                  <c:v>0.98520683018663902</c:v>
                </c:pt>
                <c:pt idx="19765">
                  <c:v>0.98524228698178362</c:v>
                </c:pt>
                <c:pt idx="19766">
                  <c:v>0.98527774213157426</c:v>
                </c:pt>
                <c:pt idx="19767">
                  <c:v>0.98531319563591635</c:v>
                </c:pt>
                <c:pt idx="19768">
                  <c:v>0.98534864749471229</c:v>
                </c:pt>
                <c:pt idx="19769">
                  <c:v>0.98538409770786639</c:v>
                </c:pt>
                <c:pt idx="19770">
                  <c:v>0.9854195462752835</c:v>
                </c:pt>
                <c:pt idx="19771">
                  <c:v>0.98545499319686636</c:v>
                </c:pt>
                <c:pt idx="19772">
                  <c:v>0.98549043847251905</c:v>
                </c:pt>
                <c:pt idx="19773">
                  <c:v>0.9855258821021442</c:v>
                </c:pt>
                <c:pt idx="19774">
                  <c:v>0.98556132408564623</c:v>
                </c:pt>
                <c:pt idx="19775">
                  <c:v>0.98559676442293009</c:v>
                </c:pt>
                <c:pt idx="19776">
                  <c:v>0.9856322031138971</c:v>
                </c:pt>
                <c:pt idx="19777">
                  <c:v>0.98566764015845221</c:v>
                </c:pt>
                <c:pt idx="19778">
                  <c:v>0.98570307555649728</c:v>
                </c:pt>
                <c:pt idx="19779">
                  <c:v>0.98573850930793749</c:v>
                </c:pt>
                <c:pt idx="19780">
                  <c:v>0.98577394141267505</c:v>
                </c:pt>
                <c:pt idx="19781">
                  <c:v>0.98580937187061346</c:v>
                </c:pt>
                <c:pt idx="19782">
                  <c:v>0.98584480068165603</c:v>
                </c:pt>
                <c:pt idx="19783">
                  <c:v>0.98588022784570628</c:v>
                </c:pt>
                <c:pt idx="19784">
                  <c:v>0.98591565336266751</c:v>
                </c:pt>
                <c:pt idx="19785">
                  <c:v>0.98595107723244191</c:v>
                </c:pt>
                <c:pt idx="19786">
                  <c:v>0.98598649945493366</c:v>
                </c:pt>
                <c:pt idx="19787">
                  <c:v>0.98602192003004507</c:v>
                </c:pt>
                <c:pt idx="19788">
                  <c:v>0.98605733895767922</c:v>
                </c:pt>
                <c:pt idx="19789">
                  <c:v>0.98609275623773907</c:v>
                </c:pt>
                <c:pt idx="19790">
                  <c:v>0.9861281718701278</c:v>
                </c:pt>
                <c:pt idx="19791">
                  <c:v>0.98616358585474861</c:v>
                </c:pt>
                <c:pt idx="19792">
                  <c:v>0.98619899819150325</c:v>
                </c:pt>
                <c:pt idx="19793">
                  <c:v>0.98623440888029512</c:v>
                </c:pt>
                <c:pt idx="19794">
                  <c:v>0.98626981792102686</c:v>
                </c:pt>
                <c:pt idx="19795">
                  <c:v>0.98630522531360199</c:v>
                </c:pt>
                <c:pt idx="19796">
                  <c:v>0.9863406310579218</c:v>
                </c:pt>
                <c:pt idx="19797">
                  <c:v>0.98637603515388905</c:v>
                </c:pt>
                <c:pt idx="19798">
                  <c:v>0.98641143760140715</c:v>
                </c:pt>
                <c:pt idx="19799">
                  <c:v>0.98644683840037783</c:v>
                </c:pt>
                <c:pt idx="19800">
                  <c:v>0.98648223755070397</c:v>
                </c:pt>
                <c:pt idx="19801">
                  <c:v>0.98651763505228796</c:v>
                </c:pt>
                <c:pt idx="19802">
                  <c:v>0.98655303090503221</c:v>
                </c:pt>
                <c:pt idx="19803">
                  <c:v>0.98658842510883882</c:v>
                </c:pt>
                <c:pt idx="19804">
                  <c:v>0.98662381766361018</c:v>
                </c:pt>
                <c:pt idx="19805">
                  <c:v>0.98665920856924783</c:v>
                </c:pt>
                <c:pt idx="19806">
                  <c:v>0.98669459782565605</c:v>
                </c:pt>
                <c:pt idx="19807">
                  <c:v>0.98672998543273471</c:v>
                </c:pt>
                <c:pt idx="19808">
                  <c:v>0.98676537139038689</c:v>
                </c:pt>
                <c:pt idx="19809">
                  <c:v>0.98680075569851466</c:v>
                </c:pt>
                <c:pt idx="19810">
                  <c:v>0.98683613835702</c:v>
                </c:pt>
                <c:pt idx="19811">
                  <c:v>0.98687151936580453</c:v>
                </c:pt>
                <c:pt idx="19812">
                  <c:v>0.98690689872477022</c:v>
                </c:pt>
                <c:pt idx="19813">
                  <c:v>0.9869422764338196</c:v>
                </c:pt>
                <c:pt idx="19814">
                  <c:v>0.98697765249285396</c:v>
                </c:pt>
                <c:pt idx="19815">
                  <c:v>0.98701302690177595</c:v>
                </c:pt>
                <c:pt idx="19816">
                  <c:v>0.98704839966048574</c:v>
                </c:pt>
                <c:pt idx="19817">
                  <c:v>0.98708377076888598</c:v>
                </c:pt>
                <c:pt idx="19818">
                  <c:v>0.98711914022687841</c:v>
                </c:pt>
                <c:pt idx="19819">
                  <c:v>0.98715450803436466</c:v>
                </c:pt>
                <c:pt idx="19820">
                  <c:v>0.9871898741912456</c:v>
                </c:pt>
                <c:pt idx="19821">
                  <c:v>0.98722523869742362</c:v>
                </c:pt>
                <c:pt idx="19822">
                  <c:v>0.98726060155279982</c:v>
                </c:pt>
                <c:pt idx="19823">
                  <c:v>0.98729596275727538</c:v>
                </c:pt>
                <c:pt idx="19824">
                  <c:v>0.98733132231075227</c:v>
                </c:pt>
                <c:pt idx="19825">
                  <c:v>0.98736668021313145</c:v>
                </c:pt>
                <c:pt idx="19826">
                  <c:v>0.98740203646431413</c:v>
                </c:pt>
                <c:pt idx="19827">
                  <c:v>0.98743739106420181</c:v>
                </c:pt>
                <c:pt idx="19828">
                  <c:v>0.98747274401269547</c:v>
                </c:pt>
                <c:pt idx="19829">
                  <c:v>0.98750809530969663</c:v>
                </c:pt>
                <c:pt idx="19830">
                  <c:v>0.98754344495510638</c:v>
                </c:pt>
                <c:pt idx="19831">
                  <c:v>0.98757879294882522</c:v>
                </c:pt>
                <c:pt idx="19832">
                  <c:v>0.98761413929075448</c:v>
                </c:pt>
                <c:pt idx="19833">
                  <c:v>0.98764948398079544</c:v>
                </c:pt>
                <c:pt idx="19834">
                  <c:v>0.98768482701884841</c:v>
                </c:pt>
                <c:pt idx="19835">
                  <c:v>0.98772016840481525</c:v>
                </c:pt>
                <c:pt idx="19836">
                  <c:v>0.98775550813859647</c:v>
                </c:pt>
                <c:pt idx="19837">
                  <c:v>0.9877908462200915</c:v>
                </c:pt>
                <c:pt idx="19838">
                  <c:v>0.98782618264920319</c:v>
                </c:pt>
                <c:pt idx="19839">
                  <c:v>0.98786151742583106</c:v>
                </c:pt>
                <c:pt idx="19840">
                  <c:v>0.98789685054987597</c:v>
                </c:pt>
                <c:pt idx="19841">
                  <c:v>0.98793218202123845</c:v>
                </c:pt>
                <c:pt idx="19842">
                  <c:v>0.98796751183981968</c:v>
                </c:pt>
                <c:pt idx="19843">
                  <c:v>0.98800284000551941</c:v>
                </c:pt>
                <c:pt idx="19844">
                  <c:v>0.98803816651823884</c:v>
                </c:pt>
                <c:pt idx="19845">
                  <c:v>0.9880734913778777</c:v>
                </c:pt>
                <c:pt idx="19846">
                  <c:v>0.9881088145843363</c:v>
                </c:pt>
                <c:pt idx="19847">
                  <c:v>0.98814413613751551</c:v>
                </c:pt>
                <c:pt idx="19848">
                  <c:v>0.98817945603731627</c:v>
                </c:pt>
                <c:pt idx="19849">
                  <c:v>0.98821477428363758</c:v>
                </c:pt>
                <c:pt idx="19850">
                  <c:v>0.98825009087637994</c:v>
                </c:pt>
                <c:pt idx="19851">
                  <c:v>0.98828540581544422</c:v>
                </c:pt>
                <c:pt idx="19852">
                  <c:v>0.98832071910073016</c:v>
                </c:pt>
                <c:pt idx="19853">
                  <c:v>0.98835603073213729</c:v>
                </c:pt>
                <c:pt idx="19854">
                  <c:v>0.98839134070956647</c:v>
                </c:pt>
                <c:pt idx="19855">
                  <c:v>0.98842664903291722</c:v>
                </c:pt>
                <c:pt idx="19856">
                  <c:v>0.9884619557020895</c:v>
                </c:pt>
                <c:pt idx="19857">
                  <c:v>0.98849726071698296</c:v>
                </c:pt>
                <c:pt idx="19858">
                  <c:v>0.98853256407749868</c:v>
                </c:pt>
                <c:pt idx="19859">
                  <c:v>0.98856786578353462</c:v>
                </c:pt>
                <c:pt idx="19860">
                  <c:v>0.9886031658349923</c:v>
                </c:pt>
                <c:pt idx="19861">
                  <c:v>0.98863846423177026</c:v>
                </c:pt>
                <c:pt idx="19862">
                  <c:v>0.98867376097376858</c:v>
                </c:pt>
                <c:pt idx="19863">
                  <c:v>0.98870905606088677</c:v>
                </c:pt>
                <c:pt idx="19864">
                  <c:v>0.9887443494930247</c:v>
                </c:pt>
                <c:pt idx="19865">
                  <c:v>0.98877964127008133</c:v>
                </c:pt>
                <c:pt idx="19866">
                  <c:v>0.98881493139195642</c:v>
                </c:pt>
                <c:pt idx="19867">
                  <c:v>0.98885021985855015</c:v>
                </c:pt>
                <c:pt idx="19868">
                  <c:v>0.98888550666976049</c:v>
                </c:pt>
                <c:pt idx="19869">
                  <c:v>0.98892079182548831</c:v>
                </c:pt>
                <c:pt idx="19870">
                  <c:v>0.98895607532563179</c:v>
                </c:pt>
                <c:pt idx="19871">
                  <c:v>0.98899135717009079</c:v>
                </c:pt>
                <c:pt idx="19872">
                  <c:v>0.98902663735876417</c:v>
                </c:pt>
                <c:pt idx="19873">
                  <c:v>0.98906191589155168</c:v>
                </c:pt>
                <c:pt idx="19874">
                  <c:v>0.98909719276835095</c:v>
                </c:pt>
                <c:pt idx="19875">
                  <c:v>0.98913246798906307</c:v>
                </c:pt>
                <c:pt idx="19876">
                  <c:v>0.98916774155358533</c:v>
                </c:pt>
                <c:pt idx="19877">
                  <c:v>0.98920301346181838</c:v>
                </c:pt>
                <c:pt idx="19878">
                  <c:v>0.98923828371365974</c:v>
                </c:pt>
                <c:pt idx="19879">
                  <c:v>0.98927355230900904</c:v>
                </c:pt>
                <c:pt idx="19880">
                  <c:v>0.98930881924776504</c:v>
                </c:pt>
                <c:pt idx="19881">
                  <c:v>0.98934408452982636</c:v>
                </c:pt>
                <c:pt idx="19882">
                  <c:v>0.98937934815509143</c:v>
                </c:pt>
                <c:pt idx="19883">
                  <c:v>0.98941461012345955</c:v>
                </c:pt>
                <c:pt idx="19884">
                  <c:v>0.98944987043482979</c:v>
                </c:pt>
                <c:pt idx="19885">
                  <c:v>0.98948512908909925</c:v>
                </c:pt>
                <c:pt idx="19886">
                  <c:v>0.98952038608616866</c:v>
                </c:pt>
                <c:pt idx="19887">
                  <c:v>0.98955564142593422</c:v>
                </c:pt>
                <c:pt idx="19888">
                  <c:v>0.98959089510829601</c:v>
                </c:pt>
                <c:pt idx="19889">
                  <c:v>0.98962614713315189</c:v>
                </c:pt>
                <c:pt idx="19890">
                  <c:v>0.98966139750040016</c:v>
                </c:pt>
                <c:pt idx="19891">
                  <c:v>0.98969664620993958</c:v>
                </c:pt>
                <c:pt idx="19892">
                  <c:v>0.98973189326166811</c:v>
                </c:pt>
                <c:pt idx="19893">
                  <c:v>0.98976713865548416</c:v>
                </c:pt>
                <c:pt idx="19894">
                  <c:v>0.98980238239128626</c:v>
                </c:pt>
                <c:pt idx="19895">
                  <c:v>0.98983762446897183</c:v>
                </c:pt>
                <c:pt idx="19896">
                  <c:v>0.98987286488843929</c:v>
                </c:pt>
                <c:pt idx="19897">
                  <c:v>0.98990810364958659</c:v>
                </c:pt>
                <c:pt idx="19898">
                  <c:v>0.98994334075231227</c:v>
                </c:pt>
                <c:pt idx="19899">
                  <c:v>0.9899785761965143</c:v>
                </c:pt>
                <c:pt idx="19900">
                  <c:v>0.99001380998208988</c:v>
                </c:pt>
                <c:pt idx="19901">
                  <c:v>0.99004904210893707</c:v>
                </c:pt>
                <c:pt idx="19902">
                  <c:v>0.99008427257695431</c:v>
                </c:pt>
                <c:pt idx="19903">
                  <c:v>0.9901195013860391</c:v>
                </c:pt>
                <c:pt idx="19904">
                  <c:v>0.99015472853608855</c:v>
                </c:pt>
                <c:pt idx="19905">
                  <c:v>0.99018995402700161</c:v>
                </c:pt>
                <c:pt idx="19906">
                  <c:v>0.99022517785867481</c:v>
                </c:pt>
                <c:pt idx="19907">
                  <c:v>0.99026040003100613</c:v>
                </c:pt>
                <c:pt idx="19908">
                  <c:v>0.99029562054389353</c:v>
                </c:pt>
                <c:pt idx="19909">
                  <c:v>0.9903308393972341</c:v>
                </c:pt>
                <c:pt idx="19910">
                  <c:v>0.99036605659092547</c:v>
                </c:pt>
                <c:pt idx="19911">
                  <c:v>0.99040127212486506</c:v>
                </c:pt>
                <c:pt idx="19912">
                  <c:v>0.99043648599895007</c:v>
                </c:pt>
                <c:pt idx="19913">
                  <c:v>0.99047169821307801</c:v>
                </c:pt>
                <c:pt idx="19914">
                  <c:v>0.99050690876714564</c:v>
                </c:pt>
                <c:pt idx="19915">
                  <c:v>0.99054211766105171</c:v>
                </c:pt>
                <c:pt idx="19916">
                  <c:v>0.99057732489469186</c:v>
                </c:pt>
                <c:pt idx="19917">
                  <c:v>0.99061253046796316</c:v>
                </c:pt>
                <c:pt idx="19918">
                  <c:v>0.99064773438076392</c:v>
                </c:pt>
                <c:pt idx="19919">
                  <c:v>0.99068293663299023</c:v>
                </c:pt>
                <c:pt idx="19920">
                  <c:v>0.99071813722453972</c:v>
                </c:pt>
                <c:pt idx="19921">
                  <c:v>0.99075333615530869</c:v>
                </c:pt>
                <c:pt idx="19922">
                  <c:v>0.99078853342519457</c:v>
                </c:pt>
                <c:pt idx="19923">
                  <c:v>0.99082372903409477</c:v>
                </c:pt>
                <c:pt idx="19924">
                  <c:v>0.99085892298190492</c:v>
                </c:pt>
                <c:pt idx="19925">
                  <c:v>0.99089411526852211</c:v>
                </c:pt>
                <c:pt idx="19926">
                  <c:v>0.99092930589384309</c:v>
                </c:pt>
                <c:pt idx="19927">
                  <c:v>0.99096449485776539</c:v>
                </c:pt>
                <c:pt idx="19928">
                  <c:v>0.99099968216018453</c:v>
                </c:pt>
                <c:pt idx="19929">
                  <c:v>0.99103486780099781</c:v>
                </c:pt>
                <c:pt idx="19930">
                  <c:v>0.99107005178010155</c:v>
                </c:pt>
                <c:pt idx="19931">
                  <c:v>0.99110523409739226</c:v>
                </c:pt>
                <c:pt idx="19932">
                  <c:v>0.99114041475276604</c:v>
                </c:pt>
                <c:pt idx="19933">
                  <c:v>0.99117559374611985</c:v>
                </c:pt>
                <c:pt idx="19934">
                  <c:v>0.99121077107734901</c:v>
                </c:pt>
                <c:pt idx="19935">
                  <c:v>0.99124594674635147</c:v>
                </c:pt>
                <c:pt idx="19936">
                  <c:v>0.99128112075302199</c:v>
                </c:pt>
                <c:pt idx="19937">
                  <c:v>0.99131629309725811</c:v>
                </c:pt>
                <c:pt idx="19938">
                  <c:v>0.991351463778955</c:v>
                </c:pt>
                <c:pt idx="19939">
                  <c:v>0.99138663279800954</c:v>
                </c:pt>
                <c:pt idx="19940">
                  <c:v>0.9914218001543168</c:v>
                </c:pt>
                <c:pt idx="19941">
                  <c:v>0.99145696584777376</c:v>
                </c:pt>
                <c:pt idx="19942">
                  <c:v>0.99149212987827551</c:v>
                </c:pt>
                <c:pt idx="19943">
                  <c:v>0.99152729224571912</c:v>
                </c:pt>
                <c:pt idx="19944">
                  <c:v>0.99156245294999967</c:v>
                </c:pt>
                <c:pt idx="19945">
                  <c:v>0.99159761199101304</c:v>
                </c:pt>
                <c:pt idx="19946">
                  <c:v>0.9916327693686553</c:v>
                </c:pt>
                <c:pt idx="19947">
                  <c:v>0.99166792508282231</c:v>
                </c:pt>
                <c:pt idx="19948">
                  <c:v>0.99170307913340927</c:v>
                </c:pt>
                <c:pt idx="19949">
                  <c:v>0.99173823152031215</c:v>
                </c:pt>
                <c:pt idx="19950">
                  <c:v>0.99177338224342637</c:v>
                </c:pt>
                <c:pt idx="19951">
                  <c:v>0.99180853130264823</c:v>
                </c:pt>
                <c:pt idx="19952">
                  <c:v>0.99184367869787204</c:v>
                </c:pt>
                <c:pt idx="19953">
                  <c:v>0.991878824428994</c:v>
                </c:pt>
                <c:pt idx="19954">
                  <c:v>0.99191396849590985</c:v>
                </c:pt>
                <c:pt idx="19955">
                  <c:v>0.9919491108985149</c:v>
                </c:pt>
                <c:pt idx="19956">
                  <c:v>0.99198425163670312</c:v>
                </c:pt>
                <c:pt idx="19957">
                  <c:v>0.99201939071037137</c:v>
                </c:pt>
                <c:pt idx="19958">
                  <c:v>0.9920545281194143</c:v>
                </c:pt>
                <c:pt idx="19959">
                  <c:v>0.9920896638637271</c:v>
                </c:pt>
                <c:pt idx="19960">
                  <c:v>0.99212479794320418</c:v>
                </c:pt>
                <c:pt idx="19961">
                  <c:v>0.9921599303577423</c:v>
                </c:pt>
                <c:pt idx="19962">
                  <c:v>0.99219506110723521</c:v>
                </c:pt>
                <c:pt idx="19963">
                  <c:v>0.99223019019157876</c:v>
                </c:pt>
                <c:pt idx="19964">
                  <c:v>0.99226531761066694</c:v>
                </c:pt>
                <c:pt idx="19965">
                  <c:v>0.99230044336439516</c:v>
                </c:pt>
                <c:pt idx="19966">
                  <c:v>0.99233556745265894</c:v>
                </c:pt>
                <c:pt idx="19967">
                  <c:v>0.99237068987535226</c:v>
                </c:pt>
                <c:pt idx="19968">
                  <c:v>0.99240581063236932</c:v>
                </c:pt>
                <c:pt idx="19969">
                  <c:v>0.99244092972360587</c:v>
                </c:pt>
                <c:pt idx="19970">
                  <c:v>0.9924760471489561</c:v>
                </c:pt>
                <c:pt idx="19971">
                  <c:v>0.99251116290831565</c:v>
                </c:pt>
                <c:pt idx="19972">
                  <c:v>0.99254627700157783</c:v>
                </c:pt>
                <c:pt idx="19973">
                  <c:v>0.99258138942863705</c:v>
                </c:pt>
                <c:pt idx="19974">
                  <c:v>0.99261650018938907</c:v>
                </c:pt>
                <c:pt idx="19975">
                  <c:v>0.99265160928372786</c:v>
                </c:pt>
                <c:pt idx="19976">
                  <c:v>0.99268671671154685</c:v>
                </c:pt>
                <c:pt idx="19977">
                  <c:v>0.99272182247274143</c:v>
                </c:pt>
                <c:pt idx="19978">
                  <c:v>0.9927569265672046</c:v>
                </c:pt>
                <c:pt idx="19979">
                  <c:v>0.99279202899483299</c:v>
                </c:pt>
                <c:pt idx="19980">
                  <c:v>0.99282712975551846</c:v>
                </c:pt>
                <c:pt idx="19981">
                  <c:v>0.99286222884915665</c:v>
                </c:pt>
                <c:pt idx="19982">
                  <c:v>0.9928973262756402</c:v>
                </c:pt>
                <c:pt idx="19983">
                  <c:v>0.99293242203486487</c:v>
                </c:pt>
                <c:pt idx="19984">
                  <c:v>0.99296751612672407</c:v>
                </c:pt>
                <c:pt idx="19985">
                  <c:v>0.993002608551111</c:v>
                </c:pt>
                <c:pt idx="19986">
                  <c:v>0.9930376993079203</c:v>
                </c:pt>
                <c:pt idx="19987">
                  <c:v>0.99307278839704516</c:v>
                </c:pt>
                <c:pt idx="19988">
                  <c:v>0.99310787581838067</c:v>
                </c:pt>
                <c:pt idx="19989">
                  <c:v>0.99314296157181925</c:v>
                </c:pt>
                <c:pt idx="19990">
                  <c:v>0.99317804565725543</c:v>
                </c:pt>
                <c:pt idx="19991">
                  <c:v>0.99321312807458295</c:v>
                </c:pt>
                <c:pt idx="19992">
                  <c:v>0.9932482088236948</c:v>
                </c:pt>
                <c:pt idx="19993">
                  <c:v>0.99328328790448495</c:v>
                </c:pt>
                <c:pt idx="19994">
                  <c:v>0.99331836531684703</c:v>
                </c:pt>
                <c:pt idx="19995">
                  <c:v>0.99335344106067425</c:v>
                </c:pt>
                <c:pt idx="19996">
                  <c:v>0.99338851513586079</c:v>
                </c:pt>
                <c:pt idx="19997">
                  <c:v>0.99342358754229898</c:v>
                </c:pt>
                <c:pt idx="19998">
                  <c:v>0.99345865827988278</c:v>
                </c:pt>
                <c:pt idx="19999">
                  <c:v>0.99349372734850505</c:v>
                </c:pt>
                <c:pt idx="20000">
                  <c:v>0.99352879474805933</c:v>
                </c:pt>
                <c:pt idx="20001">
                  <c:v>0.99356386047843936</c:v>
                </c:pt>
                <c:pt idx="20002">
                  <c:v>0.99359892453953746</c:v>
                </c:pt>
                <c:pt idx="20003">
                  <c:v>0.99363398693124727</c:v>
                </c:pt>
                <c:pt idx="20004">
                  <c:v>0.99366904765346153</c:v>
                </c:pt>
                <c:pt idx="20005">
                  <c:v>0.99370410670607379</c:v>
                </c:pt>
                <c:pt idx="20006">
                  <c:v>0.99373916408897567</c:v>
                </c:pt>
                <c:pt idx="20007">
                  <c:v>0.99377421980206193</c:v>
                </c:pt>
                <c:pt idx="20008">
                  <c:v>0.99380927384522355</c:v>
                </c:pt>
                <c:pt idx="20009">
                  <c:v>0.99384432621835495</c:v>
                </c:pt>
                <c:pt idx="20010">
                  <c:v>0.99387937692134842</c:v>
                </c:pt>
                <c:pt idx="20011">
                  <c:v>0.99391442595409629</c:v>
                </c:pt>
                <c:pt idx="20012">
                  <c:v>0.99394947331649175</c:v>
                </c:pt>
                <c:pt idx="20013">
                  <c:v>0.99398451900842666</c:v>
                </c:pt>
                <c:pt idx="20014">
                  <c:v>0.99401956302979477</c:v>
                </c:pt>
                <c:pt idx="20015">
                  <c:v>0.99405460538048784</c:v>
                </c:pt>
                <c:pt idx="20016">
                  <c:v>0.9940896460603984</c:v>
                </c:pt>
                <c:pt idx="20017">
                  <c:v>0.99412468506941865</c:v>
                </c:pt>
                <c:pt idx="20018">
                  <c:v>0.99415972240744188</c:v>
                </c:pt>
                <c:pt idx="20019">
                  <c:v>0.99419475807435964</c:v>
                </c:pt>
                <c:pt idx="20020">
                  <c:v>0.99422979207006412</c:v>
                </c:pt>
                <c:pt idx="20021">
                  <c:v>0.99426482439444808</c:v>
                </c:pt>
                <c:pt idx="20022">
                  <c:v>0.99429985504740392</c:v>
                </c:pt>
                <c:pt idx="20023">
                  <c:v>0.99433488402882331</c:v>
                </c:pt>
                <c:pt idx="20024">
                  <c:v>0.99436991133859831</c:v>
                </c:pt>
                <c:pt idx="20025">
                  <c:v>0.99440493697662113</c:v>
                </c:pt>
                <c:pt idx="20026">
                  <c:v>0.99443996094278364</c:v>
                </c:pt>
                <c:pt idx="20027">
                  <c:v>0.99447498323697847</c:v>
                </c:pt>
                <c:pt idx="20028">
                  <c:v>0.99451000385909705</c:v>
                </c:pt>
                <c:pt idx="20029">
                  <c:v>0.99454502280903034</c:v>
                </c:pt>
                <c:pt idx="20030">
                  <c:v>0.99458004008667167</c:v>
                </c:pt>
                <c:pt idx="20031">
                  <c:v>0.99461505569191233</c:v>
                </c:pt>
                <c:pt idx="20032">
                  <c:v>0.99465006962464342</c:v>
                </c:pt>
                <c:pt idx="20033">
                  <c:v>0.99468508188475746</c:v>
                </c:pt>
                <c:pt idx="20034">
                  <c:v>0.99472009247214555</c:v>
                </c:pt>
                <c:pt idx="20035">
                  <c:v>0.99475510138669909</c:v>
                </c:pt>
                <c:pt idx="20036">
                  <c:v>0.99479010862831008</c:v>
                </c:pt>
                <c:pt idx="20037">
                  <c:v>0.99482511419687059</c:v>
                </c:pt>
                <c:pt idx="20038">
                  <c:v>0.9948601180922706</c:v>
                </c:pt>
                <c:pt idx="20039">
                  <c:v>0.99489512031440241</c:v>
                </c:pt>
                <c:pt idx="20040">
                  <c:v>0.99493012086315669</c:v>
                </c:pt>
                <c:pt idx="20041">
                  <c:v>0.9949651197384255</c:v>
                </c:pt>
                <c:pt idx="20042">
                  <c:v>0.99500011694010027</c:v>
                </c:pt>
                <c:pt idx="20043">
                  <c:v>0.99503511246807153</c:v>
                </c:pt>
                <c:pt idx="20044">
                  <c:v>0.99507010632223036</c:v>
                </c:pt>
                <c:pt idx="20045">
                  <c:v>0.9951050985024682</c:v>
                </c:pt>
                <c:pt idx="20046">
                  <c:v>0.99514008900867579</c:v>
                </c:pt>
                <c:pt idx="20047">
                  <c:v>0.99517507784074433</c:v>
                </c:pt>
                <c:pt idx="20048">
                  <c:v>0.99521006499856501</c:v>
                </c:pt>
                <c:pt idx="20049">
                  <c:v>0.99524505048202871</c:v>
                </c:pt>
                <c:pt idx="20050">
                  <c:v>0.99528003429102563</c:v>
                </c:pt>
                <c:pt idx="20051">
                  <c:v>0.99531501642544762</c:v>
                </c:pt>
                <c:pt idx="20052">
                  <c:v>0.99534999688518411</c:v>
                </c:pt>
                <c:pt idx="20053">
                  <c:v>0.99538497567012652</c:v>
                </c:pt>
                <c:pt idx="20054">
                  <c:v>0.99541995278016604</c:v>
                </c:pt>
                <c:pt idx="20055">
                  <c:v>0.99545492821519255</c:v>
                </c:pt>
                <c:pt idx="20056">
                  <c:v>0.9954899019750969</c:v>
                </c:pt>
                <c:pt idx="20057">
                  <c:v>0.99552487405976919</c:v>
                </c:pt>
                <c:pt idx="20058">
                  <c:v>0.99555984446910073</c:v>
                </c:pt>
                <c:pt idx="20059">
                  <c:v>0.99559481320298115</c:v>
                </c:pt>
                <c:pt idx="20060">
                  <c:v>0.99562978026130156</c:v>
                </c:pt>
                <c:pt idx="20061">
                  <c:v>0.99566474564395169</c:v>
                </c:pt>
                <c:pt idx="20062">
                  <c:v>0.99569970935082164</c:v>
                </c:pt>
                <c:pt idx="20063">
                  <c:v>0.99573467138180205</c:v>
                </c:pt>
                <c:pt idx="20064">
                  <c:v>0.99576963173678301</c:v>
                </c:pt>
                <c:pt idx="20065">
                  <c:v>0.99580459041565494</c:v>
                </c:pt>
                <c:pt idx="20066">
                  <c:v>0.99583954741830738</c:v>
                </c:pt>
                <c:pt idx="20067">
                  <c:v>0.99587450274463041</c:v>
                </c:pt>
                <c:pt idx="20068">
                  <c:v>0.995909456394515</c:v>
                </c:pt>
                <c:pt idx="20069">
                  <c:v>0.99594440836784948</c:v>
                </c:pt>
                <c:pt idx="20070">
                  <c:v>0.99597935866452536</c:v>
                </c:pt>
                <c:pt idx="20071">
                  <c:v>0.99601430728443097</c:v>
                </c:pt>
                <c:pt idx="20072">
                  <c:v>0.99604925422745683</c:v>
                </c:pt>
                <c:pt idx="20073">
                  <c:v>0.99608419949349303</c:v>
                </c:pt>
                <c:pt idx="20074">
                  <c:v>0.99611914308242822</c:v>
                </c:pt>
                <c:pt idx="20075">
                  <c:v>0.99615408499415381</c:v>
                </c:pt>
                <c:pt idx="20076">
                  <c:v>0.99618902522855779</c:v>
                </c:pt>
                <c:pt idx="20077">
                  <c:v>0.99622396378552935</c:v>
                </c:pt>
                <c:pt idx="20078">
                  <c:v>0.99625890066495992</c:v>
                </c:pt>
                <c:pt idx="20079">
                  <c:v>0.9962938358667377</c:v>
                </c:pt>
                <c:pt idx="20080">
                  <c:v>0.99632876939075199</c:v>
                </c:pt>
                <c:pt idx="20081">
                  <c:v>0.99636370123689244</c:v>
                </c:pt>
                <c:pt idx="20082">
                  <c:v>0.99639863140504825</c:v>
                </c:pt>
                <c:pt idx="20083">
                  <c:v>0.99643355989510973</c:v>
                </c:pt>
                <c:pt idx="20084">
                  <c:v>0.99646848670696342</c:v>
                </c:pt>
                <c:pt idx="20085">
                  <c:v>0.99650341184050129</c:v>
                </c:pt>
                <c:pt idx="20086">
                  <c:v>0.99653833529561064</c:v>
                </c:pt>
                <c:pt idx="20087">
                  <c:v>0.9965732570721817</c:v>
                </c:pt>
                <c:pt idx="20088">
                  <c:v>0.99660817717010342</c:v>
                </c:pt>
                <c:pt idx="20089">
                  <c:v>0.9966430955892629</c:v>
                </c:pt>
                <c:pt idx="20090">
                  <c:v>0.99667801232955167</c:v>
                </c:pt>
                <c:pt idx="20091">
                  <c:v>0.99671292739085682</c:v>
                </c:pt>
                <c:pt idx="20092">
                  <c:v>0.99674784077306799</c:v>
                </c:pt>
                <c:pt idx="20093">
                  <c:v>0.99678275247607351</c:v>
                </c:pt>
                <c:pt idx="20094">
                  <c:v>0.99681766249976245</c:v>
                </c:pt>
                <c:pt idx="20095">
                  <c:v>0.99685257084402312</c:v>
                </c:pt>
                <c:pt idx="20096">
                  <c:v>0.99688747750874462</c:v>
                </c:pt>
                <c:pt idx="20097">
                  <c:v>0.9969223824938146</c:v>
                </c:pt>
                <c:pt idx="20098">
                  <c:v>0.99695728579912224</c:v>
                </c:pt>
                <c:pt idx="20099">
                  <c:v>0.99699218742455686</c:v>
                </c:pt>
                <c:pt idx="20100">
                  <c:v>0.99702708737000478</c:v>
                </c:pt>
                <c:pt idx="20101">
                  <c:v>0.99706198563535664</c:v>
                </c:pt>
                <c:pt idx="20102">
                  <c:v>0.99709688222049897</c:v>
                </c:pt>
                <c:pt idx="20103">
                  <c:v>0.99713177712532119</c:v>
                </c:pt>
                <c:pt idx="20104">
                  <c:v>0.99716667034971085</c:v>
                </c:pt>
                <c:pt idx="20105">
                  <c:v>0.99720156189355624</c:v>
                </c:pt>
                <c:pt idx="20106">
                  <c:v>0.99723645175674558</c:v>
                </c:pt>
                <c:pt idx="20107">
                  <c:v>0.99727133993916728</c:v>
                </c:pt>
                <c:pt idx="20108">
                  <c:v>0.99730622644070877</c:v>
                </c:pt>
                <c:pt idx="20109">
                  <c:v>0.99734111126125824</c:v>
                </c:pt>
                <c:pt idx="20110">
                  <c:v>0.99737599440070412</c:v>
                </c:pt>
                <c:pt idx="20111">
                  <c:v>0.99741087585893395</c:v>
                </c:pt>
                <c:pt idx="20112">
                  <c:v>0.99744575563583526</c:v>
                </c:pt>
                <c:pt idx="20113">
                  <c:v>0.9974806337312957</c:v>
                </c:pt>
                <c:pt idx="20114">
                  <c:v>0.99751551014520368</c:v>
                </c:pt>
                <c:pt idx="20115">
                  <c:v>0.99755038487744685</c:v>
                </c:pt>
                <c:pt idx="20116">
                  <c:v>0.99758525792791186</c:v>
                </c:pt>
                <c:pt idx="20117">
                  <c:v>0.99762012929648802</c:v>
                </c:pt>
                <c:pt idx="20118">
                  <c:v>0.9976549989830612</c:v>
                </c:pt>
                <c:pt idx="20119">
                  <c:v>0.99768986698751916</c:v>
                </c:pt>
                <c:pt idx="20120">
                  <c:v>0.99772473330975031</c:v>
                </c:pt>
                <c:pt idx="20121">
                  <c:v>0.9977595979496412</c:v>
                </c:pt>
                <c:pt idx="20122">
                  <c:v>0.99779446090707935</c:v>
                </c:pt>
                <c:pt idx="20123">
                  <c:v>0.99782932218195208</c:v>
                </c:pt>
                <c:pt idx="20124">
                  <c:v>0.99786418177414637</c:v>
                </c:pt>
                <c:pt idx="20125">
                  <c:v>0.99789903968354998</c:v>
                </c:pt>
                <c:pt idx="20126">
                  <c:v>0.99793389591004966</c:v>
                </c:pt>
                <c:pt idx="20127">
                  <c:v>0.99796875045353239</c:v>
                </c:pt>
                <c:pt idx="20128">
                  <c:v>0.99800360331388582</c:v>
                </c:pt>
                <c:pt idx="20129">
                  <c:v>0.9980384544909966</c:v>
                </c:pt>
                <c:pt idx="20130">
                  <c:v>0.99807330398475114</c:v>
                </c:pt>
                <c:pt idx="20131">
                  <c:v>0.99810815179503709</c:v>
                </c:pt>
                <c:pt idx="20132">
                  <c:v>0.99814299792174022</c:v>
                </c:pt>
                <c:pt idx="20133">
                  <c:v>0.99817784236474871</c:v>
                </c:pt>
                <c:pt idx="20134">
                  <c:v>0.99821268512394856</c:v>
                </c:pt>
                <c:pt idx="20135">
                  <c:v>0.99824752619922741</c:v>
                </c:pt>
                <c:pt idx="20136">
                  <c:v>0.99828236559047068</c:v>
                </c:pt>
                <c:pt idx="20137">
                  <c:v>0.99831720329756468</c:v>
                </c:pt>
                <c:pt idx="20138">
                  <c:v>0.99835203932039662</c:v>
                </c:pt>
                <c:pt idx="20139">
                  <c:v>0.99838687365885392</c:v>
                </c:pt>
                <c:pt idx="20140">
                  <c:v>0.99842170631282157</c:v>
                </c:pt>
                <c:pt idx="20141">
                  <c:v>0.99845653728218653</c:v>
                </c:pt>
                <c:pt idx="20142">
                  <c:v>0.99849136656683479</c:v>
                </c:pt>
                <c:pt idx="20143">
                  <c:v>0.99852619416665378</c:v>
                </c:pt>
                <c:pt idx="20144">
                  <c:v>0.99856102008152836</c:v>
                </c:pt>
                <c:pt idx="20145">
                  <c:v>0.99859584431134563</c:v>
                </c:pt>
                <c:pt idx="20146">
                  <c:v>0.99863066685599078</c:v>
                </c:pt>
                <c:pt idx="20147">
                  <c:v>0.99866548771535113</c:v>
                </c:pt>
                <c:pt idx="20148">
                  <c:v>0.99870030688931244</c:v>
                </c:pt>
                <c:pt idx="20149">
                  <c:v>0.99873512437775991</c:v>
                </c:pt>
                <c:pt idx="20150">
                  <c:v>0.99876994018057985</c:v>
                </c:pt>
                <c:pt idx="20151">
                  <c:v>0.99880475429765914</c:v>
                </c:pt>
                <c:pt idx="20152">
                  <c:v>0.99883956672888186</c:v>
                </c:pt>
                <c:pt idx="20153">
                  <c:v>0.9988743774741351</c:v>
                </c:pt>
                <c:pt idx="20154">
                  <c:v>0.99890918653330396</c:v>
                </c:pt>
                <c:pt idx="20155">
                  <c:v>0.99894399390627509</c:v>
                </c:pt>
                <c:pt idx="20156">
                  <c:v>0.99897879959293345</c:v>
                </c:pt>
                <c:pt idx="20157">
                  <c:v>0.99901360359316416</c:v>
                </c:pt>
                <c:pt idx="20158">
                  <c:v>0.99904840590685295</c:v>
                </c:pt>
                <c:pt idx="20159">
                  <c:v>0.99908320653388649</c:v>
                </c:pt>
                <c:pt idx="20160">
                  <c:v>0.99911800547414864</c:v>
                </c:pt>
                <c:pt idx="20161">
                  <c:v>0.99915280272752593</c:v>
                </c:pt>
                <c:pt idx="20162">
                  <c:v>0.99918759829390336</c:v>
                </c:pt>
                <c:pt idx="20163">
                  <c:v>0.99922239217316589</c:v>
                </c:pt>
                <c:pt idx="20164">
                  <c:v>0.99925718436519939</c:v>
                </c:pt>
                <c:pt idx="20165">
                  <c:v>0.99929197486988863</c:v>
                </c:pt>
                <c:pt idx="20166">
                  <c:v>0.99932676368711859</c:v>
                </c:pt>
                <c:pt idx="20167">
                  <c:v>0.99936155081677547</c:v>
                </c:pt>
                <c:pt idx="20168">
                  <c:v>0.99939633625874291</c:v>
                </c:pt>
                <c:pt idx="20169">
                  <c:v>0.99943112001290624</c:v>
                </c:pt>
                <c:pt idx="20170">
                  <c:v>0.99946590207915087</c:v>
                </c:pt>
                <c:pt idx="20171">
                  <c:v>0.99950068245736146</c:v>
                </c:pt>
                <c:pt idx="20172">
                  <c:v>0.99953546114742264</c:v>
                </c:pt>
                <c:pt idx="20173">
                  <c:v>0.99957023814921975</c:v>
                </c:pt>
                <c:pt idx="20174">
                  <c:v>0.99960501346263719</c:v>
                </c:pt>
                <c:pt idx="20175">
                  <c:v>0.99963978708756041</c:v>
                </c:pt>
                <c:pt idx="20176">
                  <c:v>0.99967455902387214</c:v>
                </c:pt>
                <c:pt idx="20177">
                  <c:v>0.99970932927145817</c:v>
                </c:pt>
                <c:pt idx="20178">
                  <c:v>0.9997440978302039</c:v>
                </c:pt>
                <c:pt idx="20179">
                  <c:v>0.99977886469999266</c:v>
                </c:pt>
                <c:pt idx="20180">
                  <c:v>0.99981362988070832</c:v>
                </c:pt>
                <c:pt idx="20181">
                  <c:v>0.99984839337223763</c:v>
                </c:pt>
                <c:pt idx="20182">
                  <c:v>0.99988315517446269</c:v>
                </c:pt>
                <c:pt idx="20183">
                  <c:v>0.99991791528726892</c:v>
                </c:pt>
                <c:pt idx="20184">
                  <c:v>0.99995267371054042</c:v>
                </c:pt>
                <c:pt idx="20185">
                  <c:v>0.99998743044416094</c:v>
                </c:pt>
                <c:pt idx="20186">
                  <c:v>1.0000221854880142</c:v>
                </c:pt>
                <c:pt idx="20187">
                  <c:v>1.0000569388419858</c:v>
                </c:pt>
                <c:pt idx="20188">
                  <c:v>1.0000916905059587</c:v>
                </c:pt>
                <c:pt idx="20189">
                  <c:v>1.0001264404798165</c:v>
                </c:pt>
                <c:pt idx="20190">
                  <c:v>1.000161188763445</c:v>
                </c:pt>
                <c:pt idx="20191">
                  <c:v>1.0001959353567262</c:v>
                </c:pt>
                <c:pt idx="20192">
                  <c:v>1.0002306802595444</c:v>
                </c:pt>
                <c:pt idx="20193">
                  <c:v>1.0002654234717838</c:v>
                </c:pt>
                <c:pt idx="20194">
                  <c:v>1.0003001649933283</c:v>
                </c:pt>
                <c:pt idx="20195">
                  <c:v>1.0003349048240608</c:v>
                </c:pt>
                <c:pt idx="20196">
                  <c:v>1.000369642963866</c:v>
                </c:pt>
                <c:pt idx="20197">
                  <c:v>1.0004043794126261</c:v>
                </c:pt>
                <c:pt idx="20198">
                  <c:v>1.0004391141702254</c:v>
                </c:pt>
                <c:pt idx="20199">
                  <c:v>1.000473847236548</c:v>
                </c:pt>
                <c:pt idx="20200">
                  <c:v>1.0005085786114765</c:v>
                </c:pt>
                <c:pt idx="20201">
                  <c:v>1.000543308294894</c:v>
                </c:pt>
                <c:pt idx="20202">
                  <c:v>1.000578036286685</c:v>
                </c:pt>
                <c:pt idx="20203">
                  <c:v>1.0006127625867323</c:v>
                </c:pt>
                <c:pt idx="20204">
                  <c:v>1.000647487194918</c:v>
                </c:pt>
                <c:pt idx="20205">
                  <c:v>1.0006822101111268</c:v>
                </c:pt>
                <c:pt idx="20206">
                  <c:v>1.0007169313352413</c:v>
                </c:pt>
                <c:pt idx="20207">
                  <c:v>1.000751650867145</c:v>
                </c:pt>
                <c:pt idx="20208">
                  <c:v>1.00078636870672</c:v>
                </c:pt>
                <c:pt idx="20209">
                  <c:v>1.0008210848538495</c:v>
                </c:pt>
                <c:pt idx="20210">
                  <c:v>1.0008557993084168</c:v>
                </c:pt>
                <c:pt idx="20211">
                  <c:v>1.0008905120703051</c:v>
                </c:pt>
                <c:pt idx="20212">
                  <c:v>1.0009252231393964</c:v>
                </c:pt>
                <c:pt idx="20213">
                  <c:v>1.0009599325155736</c:v>
                </c:pt>
                <c:pt idx="20214">
                  <c:v>1.0009946401987209</c:v>
                </c:pt>
                <c:pt idx="20215">
                  <c:v>1.0010293461887187</c:v>
                </c:pt>
                <c:pt idx="20216">
                  <c:v>1.0010640504854518</c:v>
                </c:pt>
                <c:pt idx="20217">
                  <c:v>1.0010987530888005</c:v>
                </c:pt>
                <c:pt idx="20218">
                  <c:v>1.0011334539986489</c:v>
                </c:pt>
                <c:pt idx="20219">
                  <c:v>1.0011681532148793</c:v>
                </c:pt>
                <c:pt idx="20220">
                  <c:v>1.0012028507373734</c:v>
                </c:pt>
                <c:pt idx="20221">
                  <c:v>1.001237546566015</c:v>
                </c:pt>
                <c:pt idx="20222">
                  <c:v>1.0012722407006849</c:v>
                </c:pt>
                <c:pt idx="20223">
                  <c:v>1.0013069331412665</c:v>
                </c:pt>
                <c:pt idx="20224">
                  <c:v>1.0013416238876407</c:v>
                </c:pt>
                <c:pt idx="20225">
                  <c:v>1.0013763129396906</c:v>
                </c:pt>
                <c:pt idx="20226">
                  <c:v>1.0014110002972982</c:v>
                </c:pt>
                <c:pt idx="20227">
                  <c:v>1.0014456859603456</c:v>
                </c:pt>
                <c:pt idx="20228">
                  <c:v>1.0014803699287151</c:v>
                </c:pt>
                <c:pt idx="20229">
                  <c:v>1.0015150522022875</c:v>
                </c:pt>
                <c:pt idx="20230">
                  <c:v>1.0015497327809466</c:v>
                </c:pt>
                <c:pt idx="20231">
                  <c:v>1.0015844116645725</c:v>
                </c:pt>
                <c:pt idx="20232">
                  <c:v>1.0016190888530478</c:v>
                </c:pt>
                <c:pt idx="20233">
                  <c:v>1.0016537643462544</c:v>
                </c:pt>
                <c:pt idx="20234">
                  <c:v>1.0016884381440729</c:v>
                </c:pt>
                <c:pt idx="20235">
                  <c:v>1.0017231102463866</c:v>
                </c:pt>
                <c:pt idx="20236">
                  <c:v>1.001757780653076</c:v>
                </c:pt>
                <c:pt idx="20237">
                  <c:v>1.0017924493640231</c:v>
                </c:pt>
                <c:pt idx="20238">
                  <c:v>1.001827116379109</c:v>
                </c:pt>
                <c:pt idx="20239">
                  <c:v>1.0018617816982158</c:v>
                </c:pt>
                <c:pt idx="20240">
                  <c:v>1.0018964453212247</c:v>
                </c:pt>
                <c:pt idx="20241">
                  <c:v>1.0019311072480162</c:v>
                </c:pt>
                <c:pt idx="20242">
                  <c:v>1.001965767478473</c:v>
                </c:pt>
                <c:pt idx="20243">
                  <c:v>1.0020004260124746</c:v>
                </c:pt>
                <c:pt idx="20244">
                  <c:v>1.0020350828499041</c:v>
                </c:pt>
                <c:pt idx="20245">
                  <c:v>1.0020697379906418</c:v>
                </c:pt>
                <c:pt idx="20246">
                  <c:v>1.0021043914345684</c:v>
                </c:pt>
                <c:pt idx="20247">
                  <c:v>1.0021390431815651</c:v>
                </c:pt>
                <c:pt idx="20248">
                  <c:v>1.0021736932315133</c:v>
                </c:pt>
                <c:pt idx="20249">
                  <c:v>1.0022083415842937</c:v>
                </c:pt>
                <c:pt idx="20250">
                  <c:v>1.0022429882397872</c:v>
                </c:pt>
                <c:pt idx="20251">
                  <c:v>1.0022776331978751</c:v>
                </c:pt>
                <c:pt idx="20252">
                  <c:v>1.0023122764584371</c:v>
                </c:pt>
                <c:pt idx="20253">
                  <c:v>1.0023469180213544</c:v>
                </c:pt>
                <c:pt idx="20254">
                  <c:v>1.0023815578865083</c:v>
                </c:pt>
                <c:pt idx="20255">
                  <c:v>1.0024161960537792</c:v>
                </c:pt>
                <c:pt idx="20256">
                  <c:v>1.0024508325230466</c:v>
                </c:pt>
                <c:pt idx="20257">
                  <c:v>1.0024854672941925</c:v>
                </c:pt>
                <c:pt idx="20258">
                  <c:v>1.0025201003670963</c:v>
                </c:pt>
                <c:pt idx="20259">
                  <c:v>1.0025547317416399</c:v>
                </c:pt>
                <c:pt idx="20260">
                  <c:v>1.0025893614177008</c:v>
                </c:pt>
                <c:pt idx="20261">
                  <c:v>1.0026239893951627</c:v>
                </c:pt>
                <c:pt idx="20262">
                  <c:v>1.0026586156739041</c:v>
                </c:pt>
                <c:pt idx="20263">
                  <c:v>1.0026932402538054</c:v>
                </c:pt>
                <c:pt idx="20264">
                  <c:v>1.002727863134746</c:v>
                </c:pt>
                <c:pt idx="20265">
                  <c:v>1.0027624843166076</c:v>
                </c:pt>
                <c:pt idx="20266">
                  <c:v>1.00279710379927</c:v>
                </c:pt>
                <c:pt idx="20267">
                  <c:v>1.0028317215826119</c:v>
                </c:pt>
                <c:pt idx="20268">
                  <c:v>1.0028663376665143</c:v>
                </c:pt>
                <c:pt idx="20269">
                  <c:v>1.0029009520508569</c:v>
                </c:pt>
                <c:pt idx="20270">
                  <c:v>1.0029355647355194</c:v>
                </c:pt>
                <c:pt idx="20271">
                  <c:v>1.0029701757203817</c:v>
                </c:pt>
                <c:pt idx="20272">
                  <c:v>1.0030047850053234</c:v>
                </c:pt>
                <c:pt idx="20273">
                  <c:v>1.0030393925902257</c:v>
                </c:pt>
                <c:pt idx="20274">
                  <c:v>1.003073998474965</c:v>
                </c:pt>
                <c:pt idx="20275">
                  <c:v>1.0031086026594245</c:v>
                </c:pt>
                <c:pt idx="20276">
                  <c:v>1.0031432051434812</c:v>
                </c:pt>
                <c:pt idx="20277">
                  <c:v>1.0031778059270158</c:v>
                </c:pt>
                <c:pt idx="20278">
                  <c:v>1.0032124050099072</c:v>
                </c:pt>
                <c:pt idx="20279">
                  <c:v>1.0032470023920352</c:v>
                </c:pt>
                <c:pt idx="20280">
                  <c:v>1.0032815980732785</c:v>
                </c:pt>
                <c:pt idx="20281">
                  <c:v>1.0033161920535174</c:v>
                </c:pt>
                <c:pt idx="20282">
                  <c:v>1.0033507843326304</c:v>
                </c:pt>
                <c:pt idx="20283">
                  <c:v>1.0033853749104968</c:v>
                </c:pt>
                <c:pt idx="20284">
                  <c:v>1.0034199637869963</c:v>
                </c:pt>
                <c:pt idx="20285">
                  <c:v>1.0034545509620065</c:v>
                </c:pt>
                <c:pt idx="20286">
                  <c:v>1.0034891364354084</c:v>
                </c:pt>
                <c:pt idx="20287">
                  <c:v>1.0035237202070795</c:v>
                </c:pt>
                <c:pt idx="20288">
                  <c:v>1.0035583022768988</c:v>
                </c:pt>
                <c:pt idx="20289">
                  <c:v>1.0035928826447462</c:v>
                </c:pt>
                <c:pt idx="20290">
                  <c:v>1.0036274613104994</c:v>
                </c:pt>
                <c:pt idx="20291">
                  <c:v>1.0036620382740382</c:v>
                </c:pt>
                <c:pt idx="20292">
                  <c:v>1.0036966135352405</c:v>
                </c:pt>
                <c:pt idx="20293">
                  <c:v>1.0037311870939851</c:v>
                </c:pt>
                <c:pt idx="20294">
                  <c:v>1.003765758950151</c:v>
                </c:pt>
                <c:pt idx="20295">
                  <c:v>1.0038003291036162</c:v>
                </c:pt>
                <c:pt idx="20296">
                  <c:v>1.0038348975542597</c:v>
                </c:pt>
                <c:pt idx="20297">
                  <c:v>1.0038694643019601</c:v>
                </c:pt>
                <c:pt idx="20298">
                  <c:v>1.0039040293465948</c:v>
                </c:pt>
                <c:pt idx="20299">
                  <c:v>1.0039385926880429</c:v>
                </c:pt>
                <c:pt idx="20300">
                  <c:v>1.0039731543261834</c:v>
                </c:pt>
                <c:pt idx="20301">
                  <c:v>1.0040077142608932</c:v>
                </c:pt>
                <c:pt idx="20302">
                  <c:v>1.0040422724920512</c:v>
                </c:pt>
                <c:pt idx="20303">
                  <c:v>1.0040768290195352</c:v>
                </c:pt>
                <c:pt idx="20304">
                  <c:v>1.0041113838432236</c:v>
                </c:pt>
                <c:pt idx="20305">
                  <c:v>1.0041459369629946</c:v>
                </c:pt>
                <c:pt idx="20306">
                  <c:v>1.0041804883787251</c:v>
                </c:pt>
                <c:pt idx="20307">
                  <c:v>1.0042150380902948</c:v>
                </c:pt>
                <c:pt idx="20308">
                  <c:v>1.0042495860975806</c:v>
                </c:pt>
                <c:pt idx="20309">
                  <c:v>1.0042841324004601</c:v>
                </c:pt>
                <c:pt idx="20310">
                  <c:v>1.0043186769988113</c:v>
                </c:pt>
                <c:pt idx="20311">
                  <c:v>1.004353219892512</c:v>
                </c:pt>
                <c:pt idx="20312">
                  <c:v>1.0043877610814396</c:v>
                </c:pt>
                <c:pt idx="20313">
                  <c:v>1.0044223005654722</c:v>
                </c:pt>
                <c:pt idx="20314">
                  <c:v>1.0044568383444874</c:v>
                </c:pt>
                <c:pt idx="20315">
                  <c:v>1.0044913744183619</c:v>
                </c:pt>
                <c:pt idx="20316">
                  <c:v>1.0045259087869742</c:v>
                </c:pt>
                <c:pt idx="20317">
                  <c:v>1.0045604414502014</c:v>
                </c:pt>
                <c:pt idx="20318">
                  <c:v>1.0045949724079204</c:v>
                </c:pt>
                <c:pt idx="20319">
                  <c:v>1.0046295016600084</c:v>
                </c:pt>
                <c:pt idx="20320">
                  <c:v>1.004664029206344</c:v>
                </c:pt>
                <c:pt idx="20321">
                  <c:v>1.0046985550468022</c:v>
                </c:pt>
                <c:pt idx="20322">
                  <c:v>1.0047330791812621</c:v>
                </c:pt>
                <c:pt idx="20323">
                  <c:v>1.0047676016096001</c:v>
                </c:pt>
                <c:pt idx="20324">
                  <c:v>1.0048021223316927</c:v>
                </c:pt>
                <c:pt idx="20325">
                  <c:v>1.0048366413474177</c:v>
                </c:pt>
                <c:pt idx="20326">
                  <c:v>1.0048711586566519</c:v>
                </c:pt>
                <c:pt idx="20327">
                  <c:v>1.0049056742592724</c:v>
                </c:pt>
                <c:pt idx="20328">
                  <c:v>1.0049401881551552</c:v>
                </c:pt>
                <c:pt idx="20329">
                  <c:v>1.0049747003441774</c:v>
                </c:pt>
                <c:pt idx="20330">
                  <c:v>1.0050092108262159</c:v>
                </c:pt>
                <c:pt idx="20331">
                  <c:v>1.0050437196011484</c:v>
                </c:pt>
                <c:pt idx="20332">
                  <c:v>1.0050782266688492</c:v>
                </c:pt>
                <c:pt idx="20333">
                  <c:v>1.0051127320291966</c:v>
                </c:pt>
                <c:pt idx="20334">
                  <c:v>1.0051472356820665</c:v>
                </c:pt>
                <c:pt idx="20335">
                  <c:v>1.0051817376273353</c:v>
                </c:pt>
                <c:pt idx="20336">
                  <c:v>1.0052162378648808</c:v>
                </c:pt>
                <c:pt idx="20337">
                  <c:v>1.0052507363945775</c:v>
                </c:pt>
                <c:pt idx="20338">
                  <c:v>1.0052852332163018</c:v>
                </c:pt>
                <c:pt idx="20339">
                  <c:v>1.0053197283299316</c:v>
                </c:pt>
                <c:pt idx="20340">
                  <c:v>1.0053542217353417</c:v>
                </c:pt>
                <c:pt idx="20341">
                  <c:v>1.0053887134324082</c:v>
                </c:pt>
                <c:pt idx="20342">
                  <c:v>1.0054232034210078</c:v>
                </c:pt>
                <c:pt idx="20343">
                  <c:v>1.0054576917010167</c:v>
                </c:pt>
                <c:pt idx="20344">
                  <c:v>1.0054921782723101</c:v>
                </c:pt>
                <c:pt idx="20345">
                  <c:v>1.0055266631347648</c:v>
                </c:pt>
                <c:pt idx="20346">
                  <c:v>1.0055611462882563</c:v>
                </c:pt>
                <c:pt idx="20347">
                  <c:v>1.0055956277326599</c:v>
                </c:pt>
                <c:pt idx="20348">
                  <c:v>1.005630107467852</c:v>
                </c:pt>
                <c:pt idx="20349">
                  <c:v>1.005664585493709</c:v>
                </c:pt>
                <c:pt idx="20350">
                  <c:v>1.005699061810104</c:v>
                </c:pt>
                <c:pt idx="20351">
                  <c:v>1.005733536416916</c:v>
                </c:pt>
                <c:pt idx="20352">
                  <c:v>1.0057680093140184</c:v>
                </c:pt>
                <c:pt idx="20353">
                  <c:v>1.0058024805012873</c:v>
                </c:pt>
                <c:pt idx="20354">
                  <c:v>1.005836949978598</c:v>
                </c:pt>
                <c:pt idx="20355">
                  <c:v>1.0058714177458263</c:v>
                </c:pt>
                <c:pt idx="20356">
                  <c:v>1.005905883802847</c:v>
                </c:pt>
                <c:pt idx="20357">
                  <c:v>1.0059403481495353</c:v>
                </c:pt>
                <c:pt idx="20358">
                  <c:v>1.005974810785768</c:v>
                </c:pt>
                <c:pt idx="20359">
                  <c:v>1.0060092717114186</c:v>
                </c:pt>
                <c:pt idx="20360">
                  <c:v>1.0060437309263628</c:v>
                </c:pt>
                <c:pt idx="20361">
                  <c:v>1.0060781884304755</c:v>
                </c:pt>
                <c:pt idx="20362">
                  <c:v>1.0061126442236323</c:v>
                </c:pt>
                <c:pt idx="20363">
                  <c:v>1.006147098305707</c:v>
                </c:pt>
                <c:pt idx="20364">
                  <c:v>1.0061815506765761</c:v>
                </c:pt>
                <c:pt idx="20365">
                  <c:v>1.0062160013361132</c:v>
                </c:pt>
                <c:pt idx="20366">
                  <c:v>1.006250450284194</c:v>
                </c:pt>
                <c:pt idx="20367">
                  <c:v>1.0062848975206926</c:v>
                </c:pt>
                <c:pt idx="20368">
                  <c:v>1.0063193430454842</c:v>
                </c:pt>
                <c:pt idx="20369">
                  <c:v>1.0063537868584429</c:v>
                </c:pt>
                <c:pt idx="20370">
                  <c:v>1.0063882289594446</c:v>
                </c:pt>
                <c:pt idx="20371">
                  <c:v>1.0064226693483624</c:v>
                </c:pt>
                <c:pt idx="20372">
                  <c:v>1.006457108025071</c:v>
                </c:pt>
                <c:pt idx="20373">
                  <c:v>1.0064915449894452</c:v>
                </c:pt>
                <c:pt idx="20374">
                  <c:v>1.0065259802413602</c:v>
                </c:pt>
                <c:pt idx="20375">
                  <c:v>1.0065604137806894</c:v>
                </c:pt>
                <c:pt idx="20376">
                  <c:v>1.0065948456073064</c:v>
                </c:pt>
                <c:pt idx="20377">
                  <c:v>1.0066292757210871</c:v>
                </c:pt>
                <c:pt idx="20378">
                  <c:v>1.0066637041219042</c:v>
                </c:pt>
                <c:pt idx="20379">
                  <c:v>1.0066981308096332</c:v>
                </c:pt>
                <c:pt idx="20380">
                  <c:v>1.0067325557841471</c:v>
                </c:pt>
                <c:pt idx="20381">
                  <c:v>1.00676697904532</c:v>
                </c:pt>
                <c:pt idx="20382">
                  <c:v>1.0068014005930259</c:v>
                </c:pt>
                <c:pt idx="20383">
                  <c:v>1.0068358204271401</c:v>
                </c:pt>
                <c:pt idx="20384">
                  <c:v>1.0068702385475345</c:v>
                </c:pt>
                <c:pt idx="20385">
                  <c:v>1.0069046549540845</c:v>
                </c:pt>
                <c:pt idx="20386">
                  <c:v>1.0069390696466625</c:v>
                </c:pt>
                <c:pt idx="20387">
                  <c:v>1.0069734826251426</c:v>
                </c:pt>
                <c:pt idx="20388">
                  <c:v>1.0070078938893994</c:v>
                </c:pt>
                <c:pt idx="20389">
                  <c:v>1.0070423034393052</c:v>
                </c:pt>
                <c:pt idx="20390">
                  <c:v>1.0070767112747345</c:v>
                </c:pt>
                <c:pt idx="20391">
                  <c:v>1.0071111173955603</c:v>
                </c:pt>
                <c:pt idx="20392">
                  <c:v>1.0071455218016563</c:v>
                </c:pt>
                <c:pt idx="20393">
                  <c:v>1.0071799244928952</c:v>
                </c:pt>
                <c:pt idx="20394">
                  <c:v>1.0072143254691508</c:v>
                </c:pt>
                <c:pt idx="20395">
                  <c:v>1.0072487247302975</c:v>
                </c:pt>
                <c:pt idx="20396">
                  <c:v>1.0072831222762064</c:v>
                </c:pt>
                <c:pt idx="20397">
                  <c:v>1.0073175181067517</c:v>
                </c:pt>
                <c:pt idx="20398">
                  <c:v>1.0073519122218073</c:v>
                </c:pt>
                <c:pt idx="20399">
                  <c:v>1.007386304621245</c:v>
                </c:pt>
                <c:pt idx="20400">
                  <c:v>1.0074206953049381</c:v>
                </c:pt>
                <c:pt idx="20401">
                  <c:v>1.0074550842727601</c:v>
                </c:pt>
                <c:pt idx="20402">
                  <c:v>1.0074894715245832</c:v>
                </c:pt>
                <c:pt idx="20403">
                  <c:v>1.0075238570602811</c:v>
                </c:pt>
                <c:pt idx="20404">
                  <c:v>1.0075582408797259</c:v>
                </c:pt>
                <c:pt idx="20405">
                  <c:v>1.0075926229827901</c:v>
                </c:pt>
                <c:pt idx="20406">
                  <c:v>1.0076270033693469</c:v>
                </c:pt>
                <c:pt idx="20407">
                  <c:v>1.0076613820392697</c:v>
                </c:pt>
                <c:pt idx="20408">
                  <c:v>1.0076957589924291</c:v>
                </c:pt>
                <c:pt idx="20409">
                  <c:v>1.0077301342286995</c:v>
                </c:pt>
                <c:pt idx="20410">
                  <c:v>1.0077645077479522</c:v>
                </c:pt>
                <c:pt idx="20411">
                  <c:v>1.007798879550061</c:v>
                </c:pt>
                <c:pt idx="20412">
                  <c:v>1.0078332496348961</c:v>
                </c:pt>
                <c:pt idx="20413">
                  <c:v>1.0078676180023314</c:v>
                </c:pt>
                <c:pt idx="20414">
                  <c:v>1.0079019846522381</c:v>
                </c:pt>
                <c:pt idx="20415">
                  <c:v>1.00793634958449</c:v>
                </c:pt>
                <c:pt idx="20416">
                  <c:v>1.0079707127989583</c:v>
                </c:pt>
                <c:pt idx="20417">
                  <c:v>1.0080050742955144</c:v>
                </c:pt>
                <c:pt idx="20418">
                  <c:v>1.0080394340740317</c:v>
                </c:pt>
                <c:pt idx="20419">
                  <c:v>1.0080737921343812</c:v>
                </c:pt>
                <c:pt idx="20420">
                  <c:v>1.0081081484764349</c:v>
                </c:pt>
                <c:pt idx="20421">
                  <c:v>1.0081425031000655</c:v>
                </c:pt>
                <c:pt idx="20422">
                  <c:v>1.0081768560051436</c:v>
                </c:pt>
                <c:pt idx="20423">
                  <c:v>1.0082112071915426</c:v>
                </c:pt>
                <c:pt idx="20424">
                  <c:v>1.0082455566591322</c:v>
                </c:pt>
                <c:pt idx="20425">
                  <c:v>1.0082799044077855</c:v>
                </c:pt>
                <c:pt idx="20426">
                  <c:v>1.0083142504373734</c:v>
                </c:pt>
                <c:pt idx="20427">
                  <c:v>1.0083485947477682</c:v>
                </c:pt>
                <c:pt idx="20428">
                  <c:v>1.0083829373388407</c:v>
                </c:pt>
                <c:pt idx="20429">
                  <c:v>1.0084172782104626</c:v>
                </c:pt>
                <c:pt idx="20430">
                  <c:v>1.0084516173625055</c:v>
                </c:pt>
                <c:pt idx="20431">
                  <c:v>1.0084859547948404</c:v>
                </c:pt>
                <c:pt idx="20432">
                  <c:v>1.0085202905073387</c:v>
                </c:pt>
                <c:pt idx="20433">
                  <c:v>1.0085546244998709</c:v>
                </c:pt>
                <c:pt idx="20434">
                  <c:v>1.0085889567723099</c:v>
                </c:pt>
                <c:pt idx="20435">
                  <c:v>1.0086232873245253</c:v>
                </c:pt>
                <c:pt idx="20436">
                  <c:v>1.0086576161563889</c:v>
                </c:pt>
                <c:pt idx="20437">
                  <c:v>1.0086919432677712</c:v>
                </c:pt>
                <c:pt idx="20438">
                  <c:v>1.0087262686585439</c:v>
                </c:pt>
                <c:pt idx="20439">
                  <c:v>1.0087605923285774</c:v>
                </c:pt>
                <c:pt idx="20440">
                  <c:v>1.0087949142777417</c:v>
                </c:pt>
                <c:pt idx="20441">
                  <c:v>1.0088292345059091</c:v>
                </c:pt>
                <c:pt idx="20442">
                  <c:v>1.0088635530129499</c:v>
                </c:pt>
                <c:pt idx="20443">
                  <c:v>1.0088978697987341</c:v>
                </c:pt>
                <c:pt idx="20444">
                  <c:v>1.0089321848631332</c:v>
                </c:pt>
                <c:pt idx="20445">
                  <c:v>1.0089664982060176</c:v>
                </c:pt>
                <c:pt idx="20446">
                  <c:v>1.0090008098272574</c:v>
                </c:pt>
                <c:pt idx="20447">
                  <c:v>1.0090351197267236</c:v>
                </c:pt>
                <c:pt idx="20448">
                  <c:v>1.0090694279042858</c:v>
                </c:pt>
                <c:pt idx="20449">
                  <c:v>1.009103734359815</c:v>
                </c:pt>
                <c:pt idx="20450">
                  <c:v>1.0091380390931817</c:v>
                </c:pt>
                <c:pt idx="20451">
                  <c:v>1.0091723421042553</c:v>
                </c:pt>
                <c:pt idx="20452">
                  <c:v>1.0092066433929072</c:v>
                </c:pt>
                <c:pt idx="20453">
                  <c:v>1.0092409429590063</c:v>
                </c:pt>
                <c:pt idx="20454">
                  <c:v>1.009275240802423</c:v>
                </c:pt>
                <c:pt idx="20455">
                  <c:v>1.0093095369230283</c:v>
                </c:pt>
                <c:pt idx="20456">
                  <c:v>1.0093438313206904</c:v>
                </c:pt>
                <c:pt idx="20457">
                  <c:v>1.0093781239952808</c:v>
                </c:pt>
                <c:pt idx="20458">
                  <c:v>1.0094124149466688</c:v>
                </c:pt>
                <c:pt idx="20459">
                  <c:v>1.0094467041747253</c:v>
                </c:pt>
                <c:pt idx="20460">
                  <c:v>1.0094809916793177</c:v>
                </c:pt>
                <c:pt idx="20461">
                  <c:v>1.0095152774603176</c:v>
                </c:pt>
                <c:pt idx="20462">
                  <c:v>1.0095495615175938</c:v>
                </c:pt>
                <c:pt idx="20463">
                  <c:v>1.0095838438510154</c:v>
                </c:pt>
                <c:pt idx="20464">
                  <c:v>1.0096181244604536</c:v>
                </c:pt>
                <c:pt idx="20465">
                  <c:v>1.0096524033457772</c:v>
                </c:pt>
                <c:pt idx="20466">
                  <c:v>1.0096866805068547</c:v>
                </c:pt>
                <c:pt idx="20467">
                  <c:v>1.0097209559435567</c:v>
                </c:pt>
                <c:pt idx="20468">
                  <c:v>1.0097552296557517</c:v>
                </c:pt>
                <c:pt idx="20469">
                  <c:v>1.0097895016433094</c:v>
                </c:pt>
                <c:pt idx="20470">
                  <c:v>1.0098237719060987</c:v>
                </c:pt>
                <c:pt idx="20471">
                  <c:v>1.0098580404439892</c:v>
                </c:pt>
                <c:pt idx="20472">
                  <c:v>1.0098923072568493</c:v>
                </c:pt>
                <c:pt idx="20473">
                  <c:v>1.0099265723445487</c:v>
                </c:pt>
                <c:pt idx="20474">
                  <c:v>1.0099608357069561</c:v>
                </c:pt>
                <c:pt idx="20475">
                  <c:v>1.0099950973439411</c:v>
                </c:pt>
                <c:pt idx="20476">
                  <c:v>1.0100293572553709</c:v>
                </c:pt>
                <c:pt idx="20477">
                  <c:v>1.0100636154411162</c:v>
                </c:pt>
                <c:pt idx="20478">
                  <c:v>1.0100978719010449</c:v>
                </c:pt>
                <c:pt idx="20479">
                  <c:v>1.0101321266350254</c:v>
                </c:pt>
                <c:pt idx="20480">
                  <c:v>1.010166379642927</c:v>
                </c:pt>
                <c:pt idx="20481">
                  <c:v>1.0102006309246179</c:v>
                </c:pt>
                <c:pt idx="20482">
                  <c:v>1.010234880479967</c:v>
                </c:pt>
                <c:pt idx="20483">
                  <c:v>1.0102691283088425</c:v>
                </c:pt>
                <c:pt idx="20484">
                  <c:v>1.0103033744111136</c:v>
                </c:pt>
                <c:pt idx="20485">
                  <c:v>1.0103376187866471</c:v>
                </c:pt>
                <c:pt idx="20486">
                  <c:v>1.0103718614353123</c:v>
                </c:pt>
                <c:pt idx="20487">
                  <c:v>1.0104061023569781</c:v>
                </c:pt>
                <c:pt idx="20488">
                  <c:v>1.0104403415515115</c:v>
                </c:pt>
                <c:pt idx="20489">
                  <c:v>1.0104745790187819</c:v>
                </c:pt>
                <c:pt idx="20490">
                  <c:v>1.0105088147586561</c:v>
                </c:pt>
                <c:pt idx="20491">
                  <c:v>1.0105430487710032</c:v>
                </c:pt>
                <c:pt idx="20492">
                  <c:v>1.0105772810556906</c:v>
                </c:pt>
                <c:pt idx="20493">
                  <c:v>1.010611511612586</c:v>
                </c:pt>
                <c:pt idx="20494">
                  <c:v>1.0106457404415587</c:v>
                </c:pt>
                <c:pt idx="20495">
                  <c:v>1.0106799675424749</c:v>
                </c:pt>
                <c:pt idx="20496">
                  <c:v>1.0107141929152033</c:v>
                </c:pt>
                <c:pt idx="20497">
                  <c:v>1.0107484165596112</c:v>
                </c:pt>
                <c:pt idx="20498">
                  <c:v>1.0107826384755663</c:v>
                </c:pt>
                <c:pt idx="20499">
                  <c:v>1.0108168586629374</c:v>
                </c:pt>
                <c:pt idx="20500">
                  <c:v>1.0108510771215899</c:v>
                </c:pt>
                <c:pt idx="20501">
                  <c:v>1.0108852938513928</c:v>
                </c:pt>
                <c:pt idx="20502">
                  <c:v>1.0109195088522134</c:v>
                </c:pt>
                <c:pt idx="20503">
                  <c:v>1.0109537221239191</c:v>
                </c:pt>
                <c:pt idx="20504">
                  <c:v>1.0109879336663767</c:v>
                </c:pt>
                <c:pt idx="20505">
                  <c:v>1.0110221434794533</c:v>
                </c:pt>
                <c:pt idx="20506">
                  <c:v>1.0110563515630178</c:v>
                </c:pt>
                <c:pt idx="20507">
                  <c:v>1.0110905579169356</c:v>
                </c:pt>
                <c:pt idx="20508">
                  <c:v>1.0111247625410731</c:v>
                </c:pt>
                <c:pt idx="20509">
                  <c:v>1.0111589654353004</c:v>
                </c:pt>
                <c:pt idx="20510">
                  <c:v>1.0111931665994822</c:v>
                </c:pt>
                <c:pt idx="20511">
                  <c:v>1.0112273660334867</c:v>
                </c:pt>
                <c:pt idx="20512">
                  <c:v>1.0112615637371793</c:v>
                </c:pt>
                <c:pt idx="20513">
                  <c:v>1.0112957597104273</c:v>
                </c:pt>
                <c:pt idx="20514">
                  <c:v>1.0113299539530991</c:v>
                </c:pt>
                <c:pt idx="20515">
                  <c:v>1.0113641464650593</c:v>
                </c:pt>
                <c:pt idx="20516">
                  <c:v>1.0113983372461754</c:v>
                </c:pt>
                <c:pt idx="20517">
                  <c:v>1.0114325262963151</c:v>
                </c:pt>
                <c:pt idx="20518">
                  <c:v>1.0114667136153428</c:v>
                </c:pt>
                <c:pt idx="20519">
                  <c:v>1.0115008992031269</c:v>
                </c:pt>
                <c:pt idx="20520">
                  <c:v>1.0115350830595331</c:v>
                </c:pt>
                <c:pt idx="20521">
                  <c:v>1.0115692651844272</c:v>
                </c:pt>
                <c:pt idx="20522">
                  <c:v>1.0116034455776766</c:v>
                </c:pt>
                <c:pt idx="20523">
                  <c:v>1.0116376242391467</c:v>
                </c:pt>
                <c:pt idx="20524">
                  <c:v>1.0116718011687047</c:v>
                </c:pt>
                <c:pt idx="20525">
                  <c:v>1.011705976366216</c:v>
                </c:pt>
                <c:pt idx="20526">
                  <c:v>1.011740149831547</c:v>
                </c:pt>
                <c:pt idx="20527">
                  <c:v>1.0117743215645638</c:v>
                </c:pt>
                <c:pt idx="20528">
                  <c:v>1.0118084915651315</c:v>
                </c:pt>
                <c:pt idx="20529">
                  <c:v>1.0118426598331181</c:v>
                </c:pt>
                <c:pt idx="20530">
                  <c:v>1.0118768263683879</c:v>
                </c:pt>
                <c:pt idx="20531">
                  <c:v>1.0119109911708064</c:v>
                </c:pt>
                <c:pt idx="20532">
                  <c:v>1.0119451542402411</c:v>
                </c:pt>
                <c:pt idx="20533">
                  <c:v>1.0119793155765557</c:v>
                </c:pt>
                <c:pt idx="20534">
                  <c:v>1.012013475179617</c:v>
                </c:pt>
                <c:pt idx="20535">
                  <c:v>1.0120476330492911</c:v>
                </c:pt>
                <c:pt idx="20536">
                  <c:v>1.012081789185443</c:v>
                </c:pt>
                <c:pt idx="20537">
                  <c:v>1.0121159435879374</c:v>
                </c:pt>
                <c:pt idx="20538">
                  <c:v>1.0121500962566412</c:v>
                </c:pt>
                <c:pt idx="20539">
                  <c:v>1.0121842471914186</c:v>
                </c:pt>
                <c:pt idx="20540">
                  <c:v>1.0122183963921365</c:v>
                </c:pt>
                <c:pt idx="20541">
                  <c:v>1.0122525438586576</c:v>
                </c:pt>
                <c:pt idx="20542">
                  <c:v>1.0122866895908502</c:v>
                </c:pt>
                <c:pt idx="20543">
                  <c:v>1.0123208335885772</c:v>
                </c:pt>
                <c:pt idx="20544">
                  <c:v>1.0123549758517041</c:v>
                </c:pt>
                <c:pt idx="20545">
                  <c:v>1.0123891163800964</c:v>
                </c:pt>
                <c:pt idx="20546">
                  <c:v>1.0124232551736192</c:v>
                </c:pt>
                <c:pt idx="20547">
                  <c:v>1.0124573922321372</c:v>
                </c:pt>
                <c:pt idx="20548">
                  <c:v>1.0124915275555155</c:v>
                </c:pt>
                <c:pt idx="20549">
                  <c:v>1.0125256611436191</c:v>
                </c:pt>
                <c:pt idx="20550">
                  <c:v>1.0125597929963115</c:v>
                </c:pt>
                <c:pt idx="20551">
                  <c:v>1.0125939231134589</c:v>
                </c:pt>
                <c:pt idx="20552">
                  <c:v>1.0126280514949255</c:v>
                </c:pt>
                <c:pt idx="20553">
                  <c:v>1.0126621781405756</c:v>
                </c:pt>
                <c:pt idx="20554">
                  <c:v>1.0126963030502742</c:v>
                </c:pt>
                <c:pt idx="20555">
                  <c:v>1.0127304262238854</c:v>
                </c:pt>
                <c:pt idx="20556">
                  <c:v>1.0127645476612737</c:v>
                </c:pt>
                <c:pt idx="20557">
                  <c:v>1.0127986673623042</c:v>
                </c:pt>
                <c:pt idx="20558">
                  <c:v>1.01283278532684</c:v>
                </c:pt>
                <c:pt idx="20559">
                  <c:v>1.0128669015547465</c:v>
                </c:pt>
                <c:pt idx="20560">
                  <c:v>1.0129010160458869</c:v>
                </c:pt>
                <c:pt idx="20561">
                  <c:v>1.0129351288001269</c:v>
                </c:pt>
                <c:pt idx="20562">
                  <c:v>1.0129692398173284</c:v>
                </c:pt>
                <c:pt idx="20563">
                  <c:v>1.0130033490973578</c:v>
                </c:pt>
                <c:pt idx="20564">
                  <c:v>1.0130374566400762</c:v>
                </c:pt>
                <c:pt idx="20565">
                  <c:v>1.0130715624453508</c:v>
                </c:pt>
                <c:pt idx="20566">
                  <c:v>1.0131056665130438</c:v>
                </c:pt>
                <c:pt idx="20567">
                  <c:v>1.0131397688430188</c:v>
                </c:pt>
                <c:pt idx="20568">
                  <c:v>1.0131738694351393</c:v>
                </c:pt>
                <c:pt idx="20569">
                  <c:v>1.013207968289271</c:v>
                </c:pt>
                <c:pt idx="20570">
                  <c:v>1.0132420654052752</c:v>
                </c:pt>
                <c:pt idx="20571">
                  <c:v>1.0132761607830172</c:v>
                </c:pt>
                <c:pt idx="20572">
                  <c:v>1.0133102544223598</c:v>
                </c:pt>
                <c:pt idx="20573">
                  <c:v>1.0133443463231657</c:v>
                </c:pt>
                <c:pt idx="20574">
                  <c:v>1.0133784364853</c:v>
                </c:pt>
                <c:pt idx="20575">
                  <c:v>1.013412524908625</c:v>
                </c:pt>
                <c:pt idx="20576">
                  <c:v>1.0134466115930041</c:v>
                </c:pt>
                <c:pt idx="20577">
                  <c:v>1.0134806965383012</c:v>
                </c:pt>
                <c:pt idx="20578">
                  <c:v>1.0135147797443784</c:v>
                </c:pt>
                <c:pt idx="20579">
                  <c:v>1.0135488612110997</c:v>
                </c:pt>
                <c:pt idx="20580">
                  <c:v>1.0135829409383275</c:v>
                </c:pt>
                <c:pt idx="20581">
                  <c:v>1.0136170189259259</c:v>
                </c:pt>
                <c:pt idx="20582">
                  <c:v>1.0136510951737565</c:v>
                </c:pt>
                <c:pt idx="20583">
                  <c:v>1.013685169681684</c:v>
                </c:pt>
                <c:pt idx="20584">
                  <c:v>1.0137192424495696</c:v>
                </c:pt>
                <c:pt idx="20585">
                  <c:v>1.0137533134772767</c:v>
                </c:pt>
                <c:pt idx="20586">
                  <c:v>1.0137873827646686</c:v>
                </c:pt>
                <c:pt idx="20587">
                  <c:v>1.013821450311607</c:v>
                </c:pt>
                <c:pt idx="20588">
                  <c:v>1.0138555161179552</c:v>
                </c:pt>
                <c:pt idx="20589">
                  <c:v>1.0138895801835752</c:v>
                </c:pt>
                <c:pt idx="20590">
                  <c:v>1.0139236425083307</c:v>
                </c:pt>
                <c:pt idx="20591">
                  <c:v>1.0139577030920826</c:v>
                </c:pt>
                <c:pt idx="20592">
                  <c:v>1.0139917619346948</c:v>
                </c:pt>
                <c:pt idx="20593">
                  <c:v>1.0140258190360283</c:v>
                </c:pt>
                <c:pt idx="20594">
                  <c:v>1.0140598743959459</c:v>
                </c:pt>
                <c:pt idx="20595">
                  <c:v>1.0140939280143111</c:v>
                </c:pt>
                <c:pt idx="20596">
                  <c:v>1.0141279798909839</c:v>
                </c:pt>
                <c:pt idx="20597">
                  <c:v>1.0141620300258278</c:v>
                </c:pt>
                <c:pt idx="20598">
                  <c:v>1.014196078418705</c:v>
                </c:pt>
                <c:pt idx="20599">
                  <c:v>1.0142301250694767</c:v>
                </c:pt>
                <c:pt idx="20600">
                  <c:v>1.0142641699780053</c:v>
                </c:pt>
                <c:pt idx="20601">
                  <c:v>1.0142982131441525</c:v>
                </c:pt>
                <c:pt idx="20602">
                  <c:v>1.0143322545677806</c:v>
                </c:pt>
                <c:pt idx="20603">
                  <c:v>1.0143662942487512</c:v>
                </c:pt>
                <c:pt idx="20604">
                  <c:v>1.0144003321869253</c:v>
                </c:pt>
                <c:pt idx="20605">
                  <c:v>1.0144343683821655</c:v>
                </c:pt>
                <c:pt idx="20606">
                  <c:v>1.0144684028343329</c:v>
                </c:pt>
                <c:pt idx="20607">
                  <c:v>1.0145024355432894</c:v>
                </c:pt>
                <c:pt idx="20608">
                  <c:v>1.0145364665088963</c:v>
                </c:pt>
                <c:pt idx="20609">
                  <c:v>1.0145704957310151</c:v>
                </c:pt>
                <c:pt idx="20610">
                  <c:v>1.0146045232095069</c:v>
                </c:pt>
                <c:pt idx="20611">
                  <c:v>1.0146385489442338</c:v>
                </c:pt>
                <c:pt idx="20612">
                  <c:v>1.0146725729350563</c:v>
                </c:pt>
                <c:pt idx="20613">
                  <c:v>1.0147065951818359</c:v>
                </c:pt>
                <c:pt idx="20614">
                  <c:v>1.0147406156844336</c:v>
                </c:pt>
                <c:pt idx="20615">
                  <c:v>1.0147746344427111</c:v>
                </c:pt>
                <c:pt idx="20616">
                  <c:v>1.0148086514565289</c:v>
                </c:pt>
                <c:pt idx="20617">
                  <c:v>1.0148426667257473</c:v>
                </c:pt>
                <c:pt idx="20618">
                  <c:v>1.0148766802502291</c:v>
                </c:pt>
                <c:pt idx="20619">
                  <c:v>1.0149106920298334</c:v>
                </c:pt>
                <c:pt idx="20620">
                  <c:v>1.0149447020644222</c:v>
                </c:pt>
                <c:pt idx="20621">
                  <c:v>1.0149787103538552</c:v>
                </c:pt>
                <c:pt idx="20622">
                  <c:v>1.0150127168979943</c:v>
                </c:pt>
                <c:pt idx="20623">
                  <c:v>1.015046721696699</c:v>
                </c:pt>
                <c:pt idx="20624">
                  <c:v>1.0150807247498308</c:v>
                </c:pt>
                <c:pt idx="20625">
                  <c:v>1.0151147260572493</c:v>
                </c:pt>
                <c:pt idx="20626">
                  <c:v>1.0151487256188159</c:v>
                </c:pt>
                <c:pt idx="20627">
                  <c:v>1.0151827234343909</c:v>
                </c:pt>
                <c:pt idx="20628">
                  <c:v>1.0152167195038342</c:v>
                </c:pt>
                <c:pt idx="20629">
                  <c:v>1.0152507138270059</c:v>
                </c:pt>
                <c:pt idx="20630">
                  <c:v>1.0152847064037667</c:v>
                </c:pt>
                <c:pt idx="20631">
                  <c:v>1.0153186972339767</c:v>
                </c:pt>
                <c:pt idx="20632">
                  <c:v>1.0153526863174958</c:v>
                </c:pt>
                <c:pt idx="20633">
                  <c:v>1.0153866736541854</c:v>
                </c:pt>
                <c:pt idx="20634">
                  <c:v>1.0154206592439032</c:v>
                </c:pt>
                <c:pt idx="20635">
                  <c:v>1.015454643086511</c:v>
                </c:pt>
                <c:pt idx="20636">
                  <c:v>1.0154886251818678</c:v>
                </c:pt>
                <c:pt idx="20637">
                  <c:v>1.0155226055298345</c:v>
                </c:pt>
                <c:pt idx="20638">
                  <c:v>1.0155565841302694</c:v>
                </c:pt>
                <c:pt idx="20639">
                  <c:v>1.0155905609830334</c:v>
                </c:pt>
                <c:pt idx="20640">
                  <c:v>1.0156245360879854</c:v>
                </c:pt>
                <c:pt idx="20641">
                  <c:v>1.0156585094449853</c:v>
                </c:pt>
                <c:pt idx="20642">
                  <c:v>1.0156924810538925</c:v>
                </c:pt>
                <c:pt idx="20643">
                  <c:v>1.0157264509145676</c:v>
                </c:pt>
                <c:pt idx="20644">
                  <c:v>1.0157604190268681</c:v>
                </c:pt>
                <c:pt idx="20645">
                  <c:v>1.0157943853906546</c:v>
                </c:pt>
                <c:pt idx="20646">
                  <c:v>1.0158283500057865</c:v>
                </c:pt>
                <c:pt idx="20647">
                  <c:v>1.0158623128721229</c:v>
                </c:pt>
                <c:pt idx="20648">
                  <c:v>1.0158962739895219</c:v>
                </c:pt>
                <c:pt idx="20649">
                  <c:v>1.0159302333578453</c:v>
                </c:pt>
                <c:pt idx="20650">
                  <c:v>1.0159641909769499</c:v>
                </c:pt>
                <c:pt idx="20651">
                  <c:v>1.0159981468466952</c:v>
                </c:pt>
                <c:pt idx="20652">
                  <c:v>1.0160321009669404</c:v>
                </c:pt>
                <c:pt idx="20653">
                  <c:v>1.0160660533375439</c:v>
                </c:pt>
                <c:pt idx="20654">
                  <c:v>1.0161000039583654</c:v>
                </c:pt>
                <c:pt idx="20655">
                  <c:v>1.0161339528292641</c:v>
                </c:pt>
                <c:pt idx="20656">
                  <c:v>1.0161678999500974</c:v>
                </c:pt>
                <c:pt idx="20657">
                  <c:v>1.0162018453207247</c:v>
                </c:pt>
                <c:pt idx="20658">
                  <c:v>1.0162357889410045</c:v>
                </c:pt>
                <c:pt idx="20659">
                  <c:v>1.0162697308107953</c:v>
                </c:pt>
                <c:pt idx="20660">
                  <c:v>1.0163036709299558</c:v>
                </c:pt>
                <c:pt idx="20661">
                  <c:v>1.0163376092983449</c:v>
                </c:pt>
                <c:pt idx="20662">
                  <c:v>1.0163715459158196</c:v>
                </c:pt>
                <c:pt idx="20663">
                  <c:v>1.0164054807822398</c:v>
                </c:pt>
                <c:pt idx="20664">
                  <c:v>1.0164394138974635</c:v>
                </c:pt>
                <c:pt idx="20665">
                  <c:v>1.0164733452613479</c:v>
                </c:pt>
                <c:pt idx="20666">
                  <c:v>1.0165072748737523</c:v>
                </c:pt>
                <c:pt idx="20667">
                  <c:v>1.0165412027345337</c:v>
                </c:pt>
                <c:pt idx="20668">
                  <c:v>1.0165751288435516</c:v>
                </c:pt>
                <c:pt idx="20669">
                  <c:v>1.0166090532006626</c:v>
                </c:pt>
                <c:pt idx="20670">
                  <c:v>1.0166429758057256</c:v>
                </c:pt>
                <c:pt idx="20671">
                  <c:v>1.016676896658598</c:v>
                </c:pt>
                <c:pt idx="20672">
                  <c:v>1.0167108157591376</c:v>
                </c:pt>
                <c:pt idx="20673">
                  <c:v>1.0167447331072021</c:v>
                </c:pt>
                <c:pt idx="20674">
                  <c:v>1.01677864870265</c:v>
                </c:pt>
                <c:pt idx="20675">
                  <c:v>1.0168125625453381</c:v>
                </c:pt>
                <c:pt idx="20676">
                  <c:v>1.0168464746351249</c:v>
                </c:pt>
                <c:pt idx="20677">
                  <c:v>1.0168803849718662</c:v>
                </c:pt>
                <c:pt idx="20678">
                  <c:v>1.0169142935554214</c:v>
                </c:pt>
                <c:pt idx="20679">
                  <c:v>1.0169482003856465</c:v>
                </c:pt>
                <c:pt idx="20680">
                  <c:v>1.0169821054623998</c:v>
                </c:pt>
                <c:pt idx="20681">
                  <c:v>1.0170160087855384</c:v>
                </c:pt>
                <c:pt idx="20682">
                  <c:v>1.0170499103549193</c:v>
                </c:pt>
                <c:pt idx="20683">
                  <c:v>1.0170838101703996</c:v>
                </c:pt>
                <c:pt idx="20684">
                  <c:v>1.017117708231837</c:v>
                </c:pt>
                <c:pt idx="20685">
                  <c:v>1.0171516045390876</c:v>
                </c:pt>
                <c:pt idx="20686">
                  <c:v>1.0171854990920093</c:v>
                </c:pt>
                <c:pt idx="20687">
                  <c:v>1.0172193918904591</c:v>
                </c:pt>
                <c:pt idx="20688">
                  <c:v>1.0172532829342931</c:v>
                </c:pt>
                <c:pt idx="20689">
                  <c:v>1.0172871722233685</c:v>
                </c:pt>
                <c:pt idx="20690">
                  <c:v>1.0173210597575422</c:v>
                </c:pt>
                <c:pt idx="20691">
                  <c:v>1.0173549455366711</c:v>
                </c:pt>
                <c:pt idx="20692">
                  <c:v>1.0173888295606119</c:v>
                </c:pt>
                <c:pt idx="20693">
                  <c:v>1.0174227118292207</c:v>
                </c:pt>
                <c:pt idx="20694">
                  <c:v>1.0174565923423544</c:v>
                </c:pt>
                <c:pt idx="20695">
                  <c:v>1.0174904710998687</c:v>
                </c:pt>
                <c:pt idx="20696">
                  <c:v>1.0175243481016216</c:v>
                </c:pt>
                <c:pt idx="20697">
                  <c:v>1.0175582233474683</c:v>
                </c:pt>
                <c:pt idx="20698">
                  <c:v>1.0175920968372651</c:v>
                </c:pt>
                <c:pt idx="20699">
                  <c:v>1.0176259685708682</c:v>
                </c:pt>
                <c:pt idx="20700">
                  <c:v>1.0176598385481352</c:v>
                </c:pt>
                <c:pt idx="20701">
                  <c:v>1.0176937067689209</c:v>
                </c:pt>
                <c:pt idx="20702">
                  <c:v>1.0177275732330815</c:v>
                </c:pt>
                <c:pt idx="20703">
                  <c:v>1.0177614379404727</c:v>
                </c:pt>
                <c:pt idx="20704">
                  <c:v>1.0177953008909519</c:v>
                </c:pt>
                <c:pt idx="20705">
                  <c:v>1.0178291620843731</c:v>
                </c:pt>
                <c:pt idx="20706">
                  <c:v>1.0178630215205935</c:v>
                </c:pt>
                <c:pt idx="20707">
                  <c:v>1.0178968791994689</c:v>
                </c:pt>
                <c:pt idx="20708">
                  <c:v>1.0179307351208542</c:v>
                </c:pt>
                <c:pt idx="20709">
                  <c:v>1.017964589284605</c:v>
                </c:pt>
                <c:pt idx="20710">
                  <c:v>1.0179984416905774</c:v>
                </c:pt>
                <c:pt idx="20711">
                  <c:v>1.0180322923386276</c:v>
                </c:pt>
                <c:pt idx="20712">
                  <c:v>1.0180661412286103</c:v>
                </c:pt>
                <c:pt idx="20713">
                  <c:v>1.018099988360381</c:v>
                </c:pt>
                <c:pt idx="20714">
                  <c:v>1.0181338337337946</c:v>
                </c:pt>
                <c:pt idx="20715">
                  <c:v>1.0181676773487078</c:v>
                </c:pt>
                <c:pt idx="20716">
                  <c:v>1.018201519204974</c:v>
                </c:pt>
                <c:pt idx="20717">
                  <c:v>1.0182353593024502</c:v>
                </c:pt>
                <c:pt idx="20718">
                  <c:v>1.0182691976409908</c:v>
                </c:pt>
                <c:pt idx="20719">
                  <c:v>1.0183030342204502</c:v>
                </c:pt>
                <c:pt idx="20720">
                  <c:v>1.0183368690406847</c:v>
                </c:pt>
                <c:pt idx="20721">
                  <c:v>1.0183707021015482</c:v>
                </c:pt>
                <c:pt idx="20722">
                  <c:v>1.0184045334028962</c:v>
                </c:pt>
                <c:pt idx="20723">
                  <c:v>1.0184383629445835</c:v>
                </c:pt>
                <c:pt idx="20724">
                  <c:v>1.0184721907264644</c:v>
                </c:pt>
                <c:pt idx="20725">
                  <c:v>1.0185060167483944</c:v>
                </c:pt>
                <c:pt idx="20726">
                  <c:v>1.0185398410102275</c:v>
                </c:pt>
                <c:pt idx="20727">
                  <c:v>1.0185736635118188</c:v>
                </c:pt>
                <c:pt idx="20728">
                  <c:v>1.0186074842530219</c:v>
                </c:pt>
                <c:pt idx="20729">
                  <c:v>1.0186413032336932</c:v>
                </c:pt>
                <c:pt idx="20730">
                  <c:v>1.0186751204536852</c:v>
                </c:pt>
                <c:pt idx="20731">
                  <c:v>1.0187089359128538</c:v>
                </c:pt>
                <c:pt idx="20732">
                  <c:v>1.0187427496110519</c:v>
                </c:pt>
                <c:pt idx="20733">
                  <c:v>1.0187765615481337</c:v>
                </c:pt>
                <c:pt idx="20734">
                  <c:v>1.0188103717239561</c:v>
                </c:pt>
                <c:pt idx="20735">
                  <c:v>1.0188441801383703</c:v>
                </c:pt>
                <c:pt idx="20736">
                  <c:v>1.0188779867912308</c:v>
                </c:pt>
                <c:pt idx="20737">
                  <c:v>1.018911791682392</c:v>
                </c:pt>
                <c:pt idx="20738">
                  <c:v>1.0189455948117088</c:v>
                </c:pt>
                <c:pt idx="20739">
                  <c:v>1.0189793961790341</c:v>
                </c:pt>
                <c:pt idx="20740">
                  <c:v>1.0190131957842223</c:v>
                </c:pt>
                <c:pt idx="20741">
                  <c:v>1.019046993627126</c:v>
                </c:pt>
                <c:pt idx="20742">
                  <c:v>1.0190807897076009</c:v>
                </c:pt>
                <c:pt idx="20743">
                  <c:v>1.0191145840254994</c:v>
                </c:pt>
                <c:pt idx="20744">
                  <c:v>1.0191483765806744</c:v>
                </c:pt>
                <c:pt idx="20745">
                  <c:v>1.0191821673729808</c:v>
                </c:pt>
                <c:pt idx="20746">
                  <c:v>1.0192159564022716</c:v>
                </c:pt>
                <c:pt idx="20747">
                  <c:v>1.0192497436684003</c:v>
                </c:pt>
                <c:pt idx="20748">
                  <c:v>1.0192835291712206</c:v>
                </c:pt>
                <c:pt idx="20749">
                  <c:v>1.019317312910585</c:v>
                </c:pt>
                <c:pt idx="20750">
                  <c:v>1.0193510948863478</c:v>
                </c:pt>
                <c:pt idx="20751">
                  <c:v>1.0193848750983607</c:v>
                </c:pt>
                <c:pt idx="20752">
                  <c:v>1.0194186535464775</c:v>
                </c:pt>
                <c:pt idx="20753">
                  <c:v>1.0194524302305528</c:v>
                </c:pt>
                <c:pt idx="20754">
                  <c:v>1.0194862051504376</c:v>
                </c:pt>
                <c:pt idx="20755">
                  <c:v>1.0195199783059858</c:v>
                </c:pt>
                <c:pt idx="20756">
                  <c:v>1.0195537496970504</c:v>
                </c:pt>
                <c:pt idx="20757">
                  <c:v>1.0195875193234833</c:v>
                </c:pt>
                <c:pt idx="20758">
                  <c:v>1.0196212871851382</c:v>
                </c:pt>
                <c:pt idx="20759">
                  <c:v>1.0196550532818673</c:v>
                </c:pt>
                <c:pt idx="20760">
                  <c:v>1.0196888176135237</c:v>
                </c:pt>
                <c:pt idx="20761">
                  <c:v>1.0197225801799601</c:v>
                </c:pt>
                <c:pt idx="20762">
                  <c:v>1.0197563409810286</c:v>
                </c:pt>
                <c:pt idx="20763">
                  <c:v>1.0197901000165817</c:v>
                </c:pt>
                <c:pt idx="20764">
                  <c:v>1.0198238572864717</c:v>
                </c:pt>
                <c:pt idx="20765">
                  <c:v>1.019857612790551</c:v>
                </c:pt>
                <c:pt idx="20766">
                  <c:v>1.0198913665286728</c:v>
                </c:pt>
                <c:pt idx="20767">
                  <c:v>1.0199251185006888</c:v>
                </c:pt>
                <c:pt idx="20768">
                  <c:v>1.0199588687064511</c:v>
                </c:pt>
                <c:pt idx="20769">
                  <c:v>1.0199926171458109</c:v>
                </c:pt>
                <c:pt idx="20770">
                  <c:v>1.020026363818622</c:v>
                </c:pt>
                <c:pt idx="20771">
                  <c:v>1.020060108724735</c:v>
                </c:pt>
                <c:pt idx="20772">
                  <c:v>1.0200938518640028</c:v>
                </c:pt>
                <c:pt idx="20773">
                  <c:v>1.0201275932362768</c:v>
                </c:pt>
                <c:pt idx="20774">
                  <c:v>1.0201613328414088</c:v>
                </c:pt>
                <c:pt idx="20775">
                  <c:v>1.0201950706792511</c:v>
                </c:pt>
                <c:pt idx="20776">
                  <c:v>1.0202288067496543</c:v>
                </c:pt>
                <c:pt idx="20777">
                  <c:v>1.0202625410524719</c:v>
                </c:pt>
                <c:pt idx="20778">
                  <c:v>1.0202962735875534</c:v>
                </c:pt>
                <c:pt idx="20779">
                  <c:v>1.0203300043547516</c:v>
                </c:pt>
                <c:pt idx="20780">
                  <c:v>1.0203637333539175</c:v>
                </c:pt>
                <c:pt idx="20781">
                  <c:v>1.0203974605849033</c:v>
                </c:pt>
                <c:pt idx="20782">
                  <c:v>1.0204311860475594</c:v>
                </c:pt>
                <c:pt idx="20783">
                  <c:v>1.0204649097417369</c:v>
                </c:pt>
                <c:pt idx="20784">
                  <c:v>1.0204986316672882</c:v>
                </c:pt>
                <c:pt idx="20785">
                  <c:v>1.0205323518240639</c:v>
                </c:pt>
                <c:pt idx="20786">
                  <c:v>1.020566070211915</c:v>
                </c:pt>
                <c:pt idx="20787">
                  <c:v>1.0205997868306922</c:v>
                </c:pt>
                <c:pt idx="20788">
                  <c:v>1.0206335016802475</c:v>
                </c:pt>
                <c:pt idx="20789">
                  <c:v>1.0206672147604303</c:v>
                </c:pt>
                <c:pt idx="20790">
                  <c:v>1.0207009260710933</c:v>
                </c:pt>
                <c:pt idx="20791">
                  <c:v>1.0207346356120859</c:v>
                </c:pt>
                <c:pt idx="20792">
                  <c:v>1.0207683433832599</c:v>
                </c:pt>
                <c:pt idx="20793">
                  <c:v>1.0208020493844652</c:v>
                </c:pt>
                <c:pt idx="20794">
                  <c:v>1.020835753615553</c:v>
                </c:pt>
                <c:pt idx="20795">
                  <c:v>1.0208694560763727</c:v>
                </c:pt>
                <c:pt idx="20796">
                  <c:v>1.0209031567667763</c:v>
                </c:pt>
                <c:pt idx="20797">
                  <c:v>1.0209368556866143</c:v>
                </c:pt>
                <c:pt idx="20798">
                  <c:v>1.0209705528357351</c:v>
                </c:pt>
                <c:pt idx="20799">
                  <c:v>1.0210042482139918</c:v>
                </c:pt>
                <c:pt idx="20800">
                  <c:v>1.0210379418212319</c:v>
                </c:pt>
                <c:pt idx="20801">
                  <c:v>1.0210716336573082</c:v>
                </c:pt>
                <c:pt idx="20802">
                  <c:v>1.0211053237220693</c:v>
                </c:pt>
                <c:pt idx="20803">
                  <c:v>1.0211390120153654</c:v>
                </c:pt>
                <c:pt idx="20804">
                  <c:v>1.0211726985370468</c:v>
                </c:pt>
                <c:pt idx="20805">
                  <c:v>1.021206383286964</c:v>
                </c:pt>
                <c:pt idx="20806">
                  <c:v>1.0212400662649657</c:v>
                </c:pt>
                <c:pt idx="20807">
                  <c:v>1.0212737474709024</c:v>
                </c:pt>
                <c:pt idx="20808">
                  <c:v>1.0213074269046243</c:v>
                </c:pt>
                <c:pt idx="20809">
                  <c:v>1.0213411045659808</c:v>
                </c:pt>
                <c:pt idx="20810">
                  <c:v>1.0213747804548208</c:v>
                </c:pt>
                <c:pt idx="20811">
                  <c:v>1.0214084545709958</c:v>
                </c:pt>
                <c:pt idx="20812">
                  <c:v>1.0214421269143532</c:v>
                </c:pt>
                <c:pt idx="20813">
                  <c:v>1.0214757974847439</c:v>
                </c:pt>
                <c:pt idx="20814">
                  <c:v>1.0215094662820172</c:v>
                </c:pt>
                <c:pt idx="20815">
                  <c:v>1.0215431333060225</c:v>
                </c:pt>
                <c:pt idx="20816">
                  <c:v>1.0215767985566075</c:v>
                </c:pt>
                <c:pt idx="20817">
                  <c:v>1.0216104620336235</c:v>
                </c:pt>
                <c:pt idx="20818">
                  <c:v>1.0216441237369198</c:v>
                </c:pt>
                <c:pt idx="20819">
                  <c:v>1.0216777836663442</c:v>
                </c:pt>
                <c:pt idx="20820">
                  <c:v>1.0217114418217457</c:v>
                </c:pt>
                <c:pt idx="20821">
                  <c:v>1.0217450982029741</c:v>
                </c:pt>
                <c:pt idx="20822">
                  <c:v>1.0217787528098781</c:v>
                </c:pt>
                <c:pt idx="20823">
                  <c:v>1.021812405642307</c:v>
                </c:pt>
                <c:pt idx="20824">
                  <c:v>1.0218460567001091</c:v>
                </c:pt>
                <c:pt idx="20825">
                  <c:v>1.021879705983133</c:v>
                </c:pt>
                <c:pt idx="20826">
                  <c:v>1.0219133534912286</c:v>
                </c:pt>
                <c:pt idx="20827">
                  <c:v>1.0219469992242434</c:v>
                </c:pt>
                <c:pt idx="20828">
                  <c:v>1.021980643182026</c:v>
                </c:pt>
                <c:pt idx="20829">
                  <c:v>1.022014285364425</c:v>
                </c:pt>
                <c:pt idx="20830">
                  <c:v>1.02204792577129</c:v>
                </c:pt>
                <c:pt idx="20831">
                  <c:v>1.0220815644024679</c:v>
                </c:pt>
                <c:pt idx="20832">
                  <c:v>1.0221152012578076</c:v>
                </c:pt>
                <c:pt idx="20833">
                  <c:v>1.0221488363371571</c:v>
                </c:pt>
                <c:pt idx="20834">
                  <c:v>1.0221824696403654</c:v>
                </c:pt>
                <c:pt idx="20835">
                  <c:v>1.0222161011672808</c:v>
                </c:pt>
                <c:pt idx="20836">
                  <c:v>1.0222497309177501</c:v>
                </c:pt>
                <c:pt idx="20837">
                  <c:v>1.0222833588916223</c:v>
                </c:pt>
                <c:pt idx="20838">
                  <c:v>1.0223169850887452</c:v>
                </c:pt>
                <c:pt idx="20839">
                  <c:v>1.0223506095089672</c:v>
                </c:pt>
                <c:pt idx="20840">
                  <c:v>1.0223842321521348</c:v>
                </c:pt>
                <c:pt idx="20841">
                  <c:v>1.0224178530180967</c:v>
                </c:pt>
                <c:pt idx="20842">
                  <c:v>1.0224514721067008</c:v>
                </c:pt>
                <c:pt idx="20843">
                  <c:v>1.0224850894177953</c:v>
                </c:pt>
                <c:pt idx="20844">
                  <c:v>1.0225187049512268</c:v>
                </c:pt>
                <c:pt idx="20845">
                  <c:v>1.0225523187068426</c:v>
                </c:pt>
                <c:pt idx="20846">
                  <c:v>1.0225859306844909</c:v>
                </c:pt>
                <c:pt idx="20847">
                  <c:v>1.0226195408840195</c:v>
                </c:pt>
                <c:pt idx="20848">
                  <c:v>1.0226531493052751</c:v>
                </c:pt>
                <c:pt idx="20849">
                  <c:v>1.0226867559481052</c:v>
                </c:pt>
                <c:pt idx="20850">
                  <c:v>1.0227203608123565</c:v>
                </c:pt>
                <c:pt idx="20851">
                  <c:v>1.0227539638978773</c:v>
                </c:pt>
                <c:pt idx="20852">
                  <c:v>1.0227875652045146</c:v>
                </c:pt>
                <c:pt idx="20853">
                  <c:v>1.0228211647321148</c:v>
                </c:pt>
                <c:pt idx="20854">
                  <c:v>1.0228547624805244</c:v>
                </c:pt>
                <c:pt idx="20855">
                  <c:v>1.0228883584495922</c:v>
                </c:pt>
                <c:pt idx="20856">
                  <c:v>1.0229219526391637</c:v>
                </c:pt>
                <c:pt idx="20857">
                  <c:v>1.0229555450490861</c:v>
                </c:pt>
                <c:pt idx="20858">
                  <c:v>1.022989135679206</c:v>
                </c:pt>
                <c:pt idx="20859">
                  <c:v>1.0230227245293706</c:v>
                </c:pt>
                <c:pt idx="20860">
                  <c:v>1.0230563115994258</c:v>
                </c:pt>
                <c:pt idx="20861">
                  <c:v>1.0230898968892184</c:v>
                </c:pt>
                <c:pt idx="20862">
                  <c:v>1.0231234803985958</c:v>
                </c:pt>
                <c:pt idx="20863">
                  <c:v>1.0231570621274038</c:v>
                </c:pt>
                <c:pt idx="20864">
                  <c:v>1.0231906420754879</c:v>
                </c:pt>
                <c:pt idx="20865">
                  <c:v>1.023224220242696</c:v>
                </c:pt>
                <c:pt idx="20866">
                  <c:v>1.0232577966288738</c:v>
                </c:pt>
                <c:pt idx="20867">
                  <c:v>1.0232913712338672</c:v>
                </c:pt>
                <c:pt idx="20868">
                  <c:v>1.0233249440575218</c:v>
                </c:pt>
                <c:pt idx="20869">
                  <c:v>1.0233585150996858</c:v>
                </c:pt>
                <c:pt idx="20870">
                  <c:v>1.0233920843602033</c:v>
                </c:pt>
                <c:pt idx="20871">
                  <c:v>1.0234256518389209</c:v>
                </c:pt>
                <c:pt idx="20872">
                  <c:v>1.0234592175356851</c:v>
                </c:pt>
                <c:pt idx="20873">
                  <c:v>1.0234927814503401</c:v>
                </c:pt>
                <c:pt idx="20874">
                  <c:v>1.0235263435827335</c:v>
                </c:pt>
                <c:pt idx="20875">
                  <c:v>1.0235599039327106</c:v>
                </c:pt>
                <c:pt idx="20876">
                  <c:v>1.0235934625001164</c:v>
                </c:pt>
                <c:pt idx="20877">
                  <c:v>1.0236270192847967</c:v>
                </c:pt>
                <c:pt idx="20878">
                  <c:v>1.0236605742865974</c:v>
                </c:pt>
                <c:pt idx="20879">
                  <c:v>1.0236941275053639</c:v>
                </c:pt>
                <c:pt idx="20880">
                  <c:v>1.0237276789409413</c:v>
                </c:pt>
                <c:pt idx="20881">
                  <c:v>1.0237612285931756</c:v>
                </c:pt>
                <c:pt idx="20882">
                  <c:v>1.0237947764619117</c:v>
                </c:pt>
                <c:pt idx="20883">
                  <c:v>1.0238283225469951</c:v>
                </c:pt>
                <c:pt idx="20884">
                  <c:v>1.02386186684827</c:v>
                </c:pt>
                <c:pt idx="20885">
                  <c:v>1.023895409365583</c:v>
                </c:pt>
                <c:pt idx="20886">
                  <c:v>1.0239289500987785</c:v>
                </c:pt>
                <c:pt idx="20887">
                  <c:v>1.0239624890477006</c:v>
                </c:pt>
                <c:pt idx="20888">
                  <c:v>1.0239960262121954</c:v>
                </c:pt>
                <c:pt idx="20889">
                  <c:v>1.0240295615921071</c:v>
                </c:pt>
                <c:pt idx="20890">
                  <c:v>1.0240630951872816</c:v>
                </c:pt>
                <c:pt idx="20891">
                  <c:v>1.0240966269975629</c:v>
                </c:pt>
                <c:pt idx="20892">
                  <c:v>1.0241301570227954</c:v>
                </c:pt>
                <c:pt idx="20893">
                  <c:v>1.0241636852628238</c:v>
                </c:pt>
                <c:pt idx="20894">
                  <c:v>1.0241972117174936</c:v>
                </c:pt>
                <c:pt idx="20895">
                  <c:v>1.0242307363866481</c:v>
                </c:pt>
                <c:pt idx="20896">
                  <c:v>1.0242642592701323</c:v>
                </c:pt>
                <c:pt idx="20897">
                  <c:v>1.0242977803677897</c:v>
                </c:pt>
                <c:pt idx="20898">
                  <c:v>1.0243312996794671</c:v>
                </c:pt>
                <c:pt idx="20899">
                  <c:v>1.0243648172050064</c:v>
                </c:pt>
                <c:pt idx="20900">
                  <c:v>1.0243983329442521</c:v>
                </c:pt>
                <c:pt idx="20901">
                  <c:v>1.0244318468970492</c:v>
                </c:pt>
                <c:pt idx="20902">
                  <c:v>1.0244653590632404</c:v>
                </c:pt>
                <c:pt idx="20903">
                  <c:v>1.0244988694426718</c:v>
                </c:pt>
                <c:pt idx="20904">
                  <c:v>1.024532378035186</c:v>
                </c:pt>
                <c:pt idx="20905">
                  <c:v>1.0245658848406269</c:v>
                </c:pt>
                <c:pt idx="20906">
                  <c:v>1.0245993898588386</c:v>
                </c:pt>
                <c:pt idx="20907">
                  <c:v>1.0246328930896649</c:v>
                </c:pt>
                <c:pt idx="20908">
                  <c:v>1.0246663945329491</c:v>
                </c:pt>
                <c:pt idx="20909">
                  <c:v>1.0246998941885348</c:v>
                </c:pt>
                <c:pt idx="20910">
                  <c:v>1.0247333920562662</c:v>
                </c:pt>
                <c:pt idx="20911">
                  <c:v>1.0247668881359864</c:v>
                </c:pt>
                <c:pt idx="20912">
                  <c:v>1.0248003824275393</c:v>
                </c:pt>
                <c:pt idx="20913">
                  <c:v>1.0248338749307679</c:v>
                </c:pt>
                <c:pt idx="20914">
                  <c:v>1.0248673656455156</c:v>
                </c:pt>
                <c:pt idx="20915">
                  <c:v>1.0249008545716261</c:v>
                </c:pt>
                <c:pt idx="20916">
                  <c:v>1.0249343417089416</c:v>
                </c:pt>
                <c:pt idx="20917">
                  <c:v>1.0249678270573055</c:v>
                </c:pt>
                <c:pt idx="20918">
                  <c:v>1.0250013106165621</c:v>
                </c:pt>
                <c:pt idx="20919">
                  <c:v>1.0250347923865539</c:v>
                </c:pt>
                <c:pt idx="20920">
                  <c:v>1.0250682723671225</c:v>
                </c:pt>
                <c:pt idx="20921">
                  <c:v>1.0251017505581117</c:v>
                </c:pt>
                <c:pt idx="20922">
                  <c:v>1.0251352269593654</c:v>
                </c:pt>
                <c:pt idx="20923">
                  <c:v>1.025168701570724</c:v>
                </c:pt>
                <c:pt idx="20924">
                  <c:v>1.0252021743920336</c:v>
                </c:pt>
                <c:pt idx="20925">
                  <c:v>1.0252356454231344</c:v>
                </c:pt>
                <c:pt idx="20926">
                  <c:v>1.0252691146638686</c:v>
                </c:pt>
                <c:pt idx="20927">
                  <c:v>1.0253025821140802</c:v>
                </c:pt>
                <c:pt idx="20928">
                  <c:v>1.0253360477736113</c:v>
                </c:pt>
                <c:pt idx="20929">
                  <c:v>1.0253695116423038</c:v>
                </c:pt>
                <c:pt idx="20930">
                  <c:v>1.0254029737200008</c:v>
                </c:pt>
                <c:pt idx="20931">
                  <c:v>1.0254364340065432</c:v>
                </c:pt>
                <c:pt idx="20932">
                  <c:v>1.0254698925017751</c:v>
                </c:pt>
                <c:pt idx="20933">
                  <c:v>1.0255033492055377</c:v>
                </c:pt>
                <c:pt idx="20934">
                  <c:v>1.0255368041176725</c:v>
                </c:pt>
                <c:pt idx="20935">
                  <c:v>1.0255702572380225</c:v>
                </c:pt>
                <c:pt idx="20936">
                  <c:v>1.0256037085664294</c:v>
                </c:pt>
                <c:pt idx="20937">
                  <c:v>1.0256371581027348</c:v>
                </c:pt>
                <c:pt idx="20938">
                  <c:v>1.025670605846781</c:v>
                </c:pt>
                <c:pt idx="20939">
                  <c:v>1.0257040517984095</c:v>
                </c:pt>
                <c:pt idx="20940">
                  <c:v>1.0257374959574621</c:v>
                </c:pt>
                <c:pt idx="20941">
                  <c:v>1.0257709383237807</c:v>
                </c:pt>
                <c:pt idx="20942">
                  <c:v>1.0258043788972064</c:v>
                </c:pt>
                <c:pt idx="20943">
                  <c:v>1.0258378176775806</c:v>
                </c:pt>
                <c:pt idx="20944">
                  <c:v>1.0258712546647455</c:v>
                </c:pt>
                <c:pt idx="20945">
                  <c:v>1.0259046898585427</c:v>
                </c:pt>
                <c:pt idx="20946">
                  <c:v>1.0259381232588121</c:v>
                </c:pt>
                <c:pt idx="20947">
                  <c:v>1.0259715548653965</c:v>
                </c:pt>
                <c:pt idx="20948">
                  <c:v>1.0260049846781365</c:v>
                </c:pt>
                <c:pt idx="20949">
                  <c:v>1.0260384126968736</c:v>
                </c:pt>
                <c:pt idx="20950">
                  <c:v>1.0260718389214478</c:v>
                </c:pt>
                <c:pt idx="20951">
                  <c:v>1.0261052633517012</c:v>
                </c:pt>
                <c:pt idx="20952">
                  <c:v>1.0261386859874744</c:v>
                </c:pt>
                <c:pt idx="20953">
                  <c:v>1.0261721068286083</c:v>
                </c:pt>
                <c:pt idx="20954">
                  <c:v>1.026205525874945</c:v>
                </c:pt>
                <c:pt idx="20955">
                  <c:v>1.0262389431263235</c:v>
                </c:pt>
                <c:pt idx="20956">
                  <c:v>1.0262723585825848</c:v>
                </c:pt>
                <c:pt idx="20957">
                  <c:v>1.0263057722435709</c:v>
                </c:pt>
                <c:pt idx="20958">
                  <c:v>1.0263391841091201</c:v>
                </c:pt>
                <c:pt idx="20959">
                  <c:v>1.0263725941790756</c:v>
                </c:pt>
                <c:pt idx="20960">
                  <c:v>1.0264060024532757</c:v>
                </c:pt>
                <c:pt idx="20961">
                  <c:v>1.0264394089315616</c:v>
                </c:pt>
                <c:pt idx="20962">
                  <c:v>1.026472813613774</c:v>
                </c:pt>
                <c:pt idx="20963">
                  <c:v>1.0265062164997536</c:v>
                </c:pt>
                <c:pt idx="20964">
                  <c:v>1.0265396175893386</c:v>
                </c:pt>
                <c:pt idx="20965">
                  <c:v>1.026573016882371</c:v>
                </c:pt>
                <c:pt idx="20966">
                  <c:v>1.0266064143786915</c:v>
                </c:pt>
                <c:pt idx="20967">
                  <c:v>1.026639810078138</c:v>
                </c:pt>
                <c:pt idx="20968">
                  <c:v>1.0266732039805513</c:v>
                </c:pt>
                <c:pt idx="20969">
                  <c:v>1.0267065960857717</c:v>
                </c:pt>
                <c:pt idx="20970">
                  <c:v>1.0267399863936397</c:v>
                </c:pt>
                <c:pt idx="20971">
                  <c:v>1.0267733749039929</c:v>
                </c:pt>
                <c:pt idx="20972">
                  <c:v>1.0268067616166736</c:v>
                </c:pt>
                <c:pt idx="20973">
                  <c:v>1.0268401465315196</c:v>
                </c:pt>
                <c:pt idx="20974">
                  <c:v>1.0268735296483713</c:v>
                </c:pt>
                <c:pt idx="20975">
                  <c:v>1.0269069109670685</c:v>
                </c:pt>
                <c:pt idx="20976">
                  <c:v>1.0269402904874496</c:v>
                </c:pt>
                <c:pt idx="20977">
                  <c:v>1.0269736682093551</c:v>
                </c:pt>
                <c:pt idx="20978">
                  <c:v>1.0270070441326236</c:v>
                </c:pt>
                <c:pt idx="20979">
                  <c:v>1.0270404182570945</c:v>
                </c:pt>
                <c:pt idx="20980">
                  <c:v>1.0270737905826082</c:v>
                </c:pt>
                <c:pt idx="20981">
                  <c:v>1.0271071611090019</c:v>
                </c:pt>
                <c:pt idx="20982">
                  <c:v>1.0271405298361163</c:v>
                </c:pt>
                <c:pt idx="20983">
                  <c:v>1.0271738967637896</c:v>
                </c:pt>
                <c:pt idx="20984">
                  <c:v>1.0272072618918606</c:v>
                </c:pt>
                <c:pt idx="20985">
                  <c:v>1.0272406252201691</c:v>
                </c:pt>
                <c:pt idx="20986">
                  <c:v>1.0272739867485532</c:v>
                </c:pt>
                <c:pt idx="20987">
                  <c:v>1.0273073464768518</c:v>
                </c:pt>
                <c:pt idx="20988">
                  <c:v>1.0273407044049041</c:v>
                </c:pt>
                <c:pt idx="20989">
                  <c:v>1.0273740605325483</c:v>
                </c:pt>
                <c:pt idx="20990">
                  <c:v>1.0274074148596228</c:v>
                </c:pt>
                <c:pt idx="20991">
                  <c:v>1.0274407673859669</c:v>
                </c:pt>
                <c:pt idx="20992">
                  <c:v>1.027474118111418</c:v>
                </c:pt>
                <c:pt idx="20993">
                  <c:v>1.0275074670358151</c:v>
                </c:pt>
                <c:pt idx="20994">
                  <c:v>1.027540814158997</c:v>
                </c:pt>
                <c:pt idx="20995">
                  <c:v>1.0275741594808014</c:v>
                </c:pt>
                <c:pt idx="20996">
                  <c:v>1.0276075030010667</c:v>
                </c:pt>
                <c:pt idx="20997">
                  <c:v>1.0276408447196304</c:v>
                </c:pt>
                <c:pt idx="20998">
                  <c:v>1.0276741846363313</c:v>
                </c:pt>
                <c:pt idx="20999">
                  <c:v>1.0277075227510075</c:v>
                </c:pt>
                <c:pt idx="21000">
                  <c:v>1.0277408590634971</c:v>
                </c:pt>
                <c:pt idx="21001">
                  <c:v>1.0277741935736375</c:v>
                </c:pt>
                <c:pt idx="21002">
                  <c:v>1.0278075262812663</c:v>
                </c:pt>
                <c:pt idx="21003">
                  <c:v>1.0278408571862214</c:v>
                </c:pt>
                <c:pt idx="21004">
                  <c:v>1.0278741862883414</c:v>
                </c:pt>
                <c:pt idx="21005">
                  <c:v>1.0279075135874631</c:v>
                </c:pt>
                <c:pt idx="21006">
                  <c:v>1.0279408390834242</c:v>
                </c:pt>
                <c:pt idx="21007">
                  <c:v>1.0279741627760621</c:v>
                </c:pt>
                <c:pt idx="21008">
                  <c:v>1.0280074846652147</c:v>
                </c:pt>
                <c:pt idx="21009">
                  <c:v>1.028040804750719</c:v>
                </c:pt>
                <c:pt idx="21010">
                  <c:v>1.0280741230324126</c:v>
                </c:pt>
                <c:pt idx="21011">
                  <c:v>1.0281074395101328</c:v>
                </c:pt>
                <c:pt idx="21012">
                  <c:v>1.0281407541837164</c:v>
                </c:pt>
                <c:pt idx="21013">
                  <c:v>1.0281740670530013</c:v>
                </c:pt>
                <c:pt idx="21014">
                  <c:v>1.0282073781178227</c:v>
                </c:pt>
                <c:pt idx="21015">
                  <c:v>1.0282406873780208</c:v>
                </c:pt>
                <c:pt idx="21016">
                  <c:v>1.0282739948334294</c:v>
                </c:pt>
                <c:pt idx="21017">
                  <c:v>1.0283073004838874</c:v>
                </c:pt>
                <c:pt idx="21018">
                  <c:v>1.0283406043292307</c:v>
                </c:pt>
                <c:pt idx="21019">
                  <c:v>1.028373906369296</c:v>
                </c:pt>
                <c:pt idx="21020">
                  <c:v>1.02840720660392</c:v>
                </c:pt>
                <c:pt idx="21021">
                  <c:v>1.0284405050329408</c:v>
                </c:pt>
                <c:pt idx="21022">
                  <c:v>1.0284738016561927</c:v>
                </c:pt>
                <c:pt idx="21023">
                  <c:v>1.0285070964735135</c:v>
                </c:pt>
                <c:pt idx="21024">
                  <c:v>1.0285403894847396</c:v>
                </c:pt>
                <c:pt idx="21025">
                  <c:v>1.0285736806897074</c:v>
                </c:pt>
                <c:pt idx="21026">
                  <c:v>1.028606970088253</c:v>
                </c:pt>
                <c:pt idx="21027">
                  <c:v>1.0286402576802132</c:v>
                </c:pt>
                <c:pt idx="21028">
                  <c:v>1.0286735434654219</c:v>
                </c:pt>
                <c:pt idx="21029">
                  <c:v>1.0287068274437183</c:v>
                </c:pt>
                <c:pt idx="21030">
                  <c:v>1.0287401096149373</c:v>
                </c:pt>
                <c:pt idx="21031">
                  <c:v>1.0287733899789144</c:v>
                </c:pt>
                <c:pt idx="21032">
                  <c:v>1.0288066685354853</c:v>
                </c:pt>
                <c:pt idx="21033">
                  <c:v>1.028839945284487</c:v>
                </c:pt>
                <c:pt idx="21034">
                  <c:v>1.0288732202257547</c:v>
                </c:pt>
                <c:pt idx="21035">
                  <c:v>1.0289064933591243</c:v>
                </c:pt>
                <c:pt idx="21036">
                  <c:v>1.0289397646844309</c:v>
                </c:pt>
                <c:pt idx="21037">
                  <c:v>1.0289730342015109</c:v>
                </c:pt>
                <c:pt idx="21038">
                  <c:v>1.0290063019102</c:v>
                </c:pt>
                <c:pt idx="21039">
                  <c:v>1.0290395678103323</c:v>
                </c:pt>
                <c:pt idx="21040">
                  <c:v>1.0290728319017444</c:v>
                </c:pt>
                <c:pt idx="21041">
                  <c:v>1.0291060941842716</c:v>
                </c:pt>
                <c:pt idx="21042">
                  <c:v>1.0291393546577488</c:v>
                </c:pt>
                <c:pt idx="21043">
                  <c:v>1.0291726133220116</c:v>
                </c:pt>
                <c:pt idx="21044">
                  <c:v>1.0292058701768949</c:v>
                </c:pt>
                <c:pt idx="21045">
                  <c:v>1.0292391252222337</c:v>
                </c:pt>
                <c:pt idx="21046">
                  <c:v>1.0292723784578635</c:v>
                </c:pt>
                <c:pt idx="21047">
                  <c:v>1.029305629883619</c:v>
                </c:pt>
                <c:pt idx="21048">
                  <c:v>1.0293388794993348</c:v>
                </c:pt>
                <c:pt idx="21049">
                  <c:v>1.0293721273048462</c:v>
                </c:pt>
                <c:pt idx="21050">
                  <c:v>1.0294053732999884</c:v>
                </c:pt>
                <c:pt idx="21051">
                  <c:v>1.0294386174845949</c:v>
                </c:pt>
                <c:pt idx="21052">
                  <c:v>1.0294718598585006</c:v>
                </c:pt>
                <c:pt idx="21053">
                  <c:v>1.029505100421541</c:v>
                </c:pt>
                <c:pt idx="21054">
                  <c:v>1.0295383391735502</c:v>
                </c:pt>
                <c:pt idx="21055">
                  <c:v>1.0295715761143622</c:v>
                </c:pt>
                <c:pt idx="21056">
                  <c:v>1.0296048112438128</c:v>
                </c:pt>
                <c:pt idx="21057">
                  <c:v>1.0296380445617346</c:v>
                </c:pt>
                <c:pt idx="21058">
                  <c:v>1.0296712760679623</c:v>
                </c:pt>
                <c:pt idx="21059">
                  <c:v>1.0297045057623309</c:v>
                </c:pt>
                <c:pt idx="21060">
                  <c:v>1.029737733644674</c:v>
                </c:pt>
                <c:pt idx="21061">
                  <c:v>1.0297709597148255</c:v>
                </c:pt>
                <c:pt idx="21062">
                  <c:v>1.02980418397262</c:v>
                </c:pt>
                <c:pt idx="21063">
                  <c:v>1.0298374064178906</c:v>
                </c:pt>
                <c:pt idx="21064">
                  <c:v>1.0298706270504723</c:v>
                </c:pt>
                <c:pt idx="21065">
                  <c:v>1.0299038458701975</c:v>
                </c:pt>
                <c:pt idx="21066">
                  <c:v>1.0299370628769013</c:v>
                </c:pt>
                <c:pt idx="21067">
                  <c:v>1.029970278070417</c:v>
                </c:pt>
                <c:pt idx="21068">
                  <c:v>1.0300034914505778</c:v>
                </c:pt>
                <c:pt idx="21069">
                  <c:v>1.0300367030172173</c:v>
                </c:pt>
                <c:pt idx="21070">
                  <c:v>1.0300699127701691</c:v>
                </c:pt>
                <c:pt idx="21071">
                  <c:v>1.030103120709267</c:v>
                </c:pt>
                <c:pt idx="21072">
                  <c:v>1.0301363268343449</c:v>
                </c:pt>
                <c:pt idx="21073">
                  <c:v>1.0301695311452346</c:v>
                </c:pt>
                <c:pt idx="21074">
                  <c:v>1.0302027336417705</c:v>
                </c:pt>
                <c:pt idx="21075">
                  <c:v>1.030235934323785</c:v>
                </c:pt>
                <c:pt idx="21076">
                  <c:v>1.0302691331911116</c:v>
                </c:pt>
                <c:pt idx="21077">
                  <c:v>1.0303023302435836</c:v>
                </c:pt>
                <c:pt idx="21078">
                  <c:v>1.0303355254810338</c:v>
                </c:pt>
                <c:pt idx="21079">
                  <c:v>1.0303687189032946</c:v>
                </c:pt>
                <c:pt idx="21080">
                  <c:v>1.0304019105102</c:v>
                </c:pt>
                <c:pt idx="21081">
                  <c:v>1.0304351003015815</c:v>
                </c:pt>
                <c:pt idx="21082">
                  <c:v>1.0304682882772724</c:v>
                </c:pt>
                <c:pt idx="21083">
                  <c:v>1.0305014744371053</c:v>
                </c:pt>
                <c:pt idx="21084">
                  <c:v>1.030534658780913</c:v>
                </c:pt>
                <c:pt idx="21085">
                  <c:v>1.0305678413085286</c:v>
                </c:pt>
                <c:pt idx="21086">
                  <c:v>1.0306010220197839</c:v>
                </c:pt>
                <c:pt idx="21087">
                  <c:v>1.03063420091451</c:v>
                </c:pt>
                <c:pt idx="21088">
                  <c:v>1.0306673779925415</c:v>
                </c:pt>
                <c:pt idx="21089">
                  <c:v>1.0307005532537095</c:v>
                </c:pt>
                <c:pt idx="21090">
                  <c:v>1.0307337266978465</c:v>
                </c:pt>
                <c:pt idx="21091">
                  <c:v>1.0307668983247842</c:v>
                </c:pt>
                <c:pt idx="21092">
                  <c:v>1.0308000681343557</c:v>
                </c:pt>
                <c:pt idx="21093">
                  <c:v>1.0308332361263921</c:v>
                </c:pt>
                <c:pt idx="21094">
                  <c:v>1.0308664023007252</c:v>
                </c:pt>
                <c:pt idx="21095">
                  <c:v>1.0308995666571881</c:v>
                </c:pt>
                <c:pt idx="21096">
                  <c:v>1.0309327291956112</c:v>
                </c:pt>
                <c:pt idx="21097">
                  <c:v>1.0309658899158274</c:v>
                </c:pt>
                <c:pt idx="21098">
                  <c:v>1.0309990488176675</c:v>
                </c:pt>
                <c:pt idx="21099">
                  <c:v>1.0310322059009636</c:v>
                </c:pt>
                <c:pt idx="21100">
                  <c:v>1.0310653611655469</c:v>
                </c:pt>
                <c:pt idx="21101">
                  <c:v>1.0310985146112497</c:v>
                </c:pt>
                <c:pt idx="21102">
                  <c:v>1.0311316662379029</c:v>
                </c:pt>
                <c:pt idx="21103">
                  <c:v>1.0311648160453377</c:v>
                </c:pt>
                <c:pt idx="21104">
                  <c:v>1.0311979640333855</c:v>
                </c:pt>
                <c:pt idx="21105">
                  <c:v>1.0312311102018781</c:v>
                </c:pt>
                <c:pt idx="21106">
                  <c:v>1.0312642545506456</c:v>
                </c:pt>
                <c:pt idx="21107">
                  <c:v>1.0312973970795203</c:v>
                </c:pt>
                <c:pt idx="21108">
                  <c:v>1.0313305377883319</c:v>
                </c:pt>
                <c:pt idx="21109">
                  <c:v>1.0313636766769128</c:v>
                </c:pt>
                <c:pt idx="21110">
                  <c:v>1.0313968137450931</c:v>
                </c:pt>
                <c:pt idx="21111">
                  <c:v>1.0314299489927037</c:v>
                </c:pt>
                <c:pt idx="21112">
                  <c:v>1.0314630824195758</c:v>
                </c:pt>
                <c:pt idx="21113">
                  <c:v>1.0314962140255395</c:v>
                </c:pt>
                <c:pt idx="21114">
                  <c:v>1.0315293438104258</c:v>
                </c:pt>
                <c:pt idx="21115">
                  <c:v>1.0315624717740652</c:v>
                </c:pt>
                <c:pt idx="21116">
                  <c:v>1.0315955979162885</c:v>
                </c:pt>
                <c:pt idx="21117">
                  <c:v>1.0316287222369265</c:v>
                </c:pt>
                <c:pt idx="21118">
                  <c:v>1.0316618447358079</c:v>
                </c:pt>
                <c:pt idx="21119">
                  <c:v>1.0316949654127656</c:v>
                </c:pt>
                <c:pt idx="21120">
                  <c:v>1.0317280842676271</c:v>
                </c:pt>
                <c:pt idx="21121">
                  <c:v>1.0317612013002242</c:v>
                </c:pt>
                <c:pt idx="21122">
                  <c:v>1.0317943165103873</c:v>
                </c:pt>
                <c:pt idx="21123">
                  <c:v>1.031827429897946</c:v>
                </c:pt>
                <c:pt idx="21124">
                  <c:v>1.0318605414627295</c:v>
                </c:pt>
                <c:pt idx="21125">
                  <c:v>1.0318936512045687</c:v>
                </c:pt>
                <c:pt idx="21126">
                  <c:v>1.0319267591232935</c:v>
                </c:pt>
                <c:pt idx="21127">
                  <c:v>1.0319598652187343</c:v>
                </c:pt>
                <c:pt idx="21128">
                  <c:v>1.0319929694907188</c:v>
                </c:pt>
                <c:pt idx="21129">
                  <c:v>1.0320260719390788</c:v>
                </c:pt>
                <c:pt idx="21130">
                  <c:v>1.0320591725636421</c:v>
                </c:pt>
                <c:pt idx="21131">
                  <c:v>1.03209227136424</c:v>
                </c:pt>
                <c:pt idx="21132">
                  <c:v>1.032125368340701</c:v>
                </c:pt>
                <c:pt idx="21133">
                  <c:v>1.0321584634928542</c:v>
                </c:pt>
                <c:pt idx="21134">
                  <c:v>1.0321915568205298</c:v>
                </c:pt>
                <c:pt idx="21135">
                  <c:v>1.0322246483235564</c:v>
                </c:pt>
                <c:pt idx="21136">
                  <c:v>1.0322577380017641</c:v>
                </c:pt>
                <c:pt idx="21137">
                  <c:v>1.0322908258549814</c:v>
                </c:pt>
                <c:pt idx="21138">
                  <c:v>1.0323239118830376</c:v>
                </c:pt>
                <c:pt idx="21139">
                  <c:v>1.0323569960857613</c:v>
                </c:pt>
                <c:pt idx="21140">
                  <c:v>1.0323900784629818</c:v>
                </c:pt>
                <c:pt idx="21141">
                  <c:v>1.0324231590145276</c:v>
                </c:pt>
                <c:pt idx="21142">
                  <c:v>1.0324562377402282</c:v>
                </c:pt>
                <c:pt idx="21143">
                  <c:v>1.0324893146399121</c:v>
                </c:pt>
                <c:pt idx="21144">
                  <c:v>1.0325223897134084</c:v>
                </c:pt>
                <c:pt idx="21145">
                  <c:v>1.0325554629605447</c:v>
                </c:pt>
                <c:pt idx="21146">
                  <c:v>1.0325885343811498</c:v>
                </c:pt>
                <c:pt idx="21147">
                  <c:v>1.0326216039750535</c:v>
                </c:pt>
                <c:pt idx="21148">
                  <c:v>1.0326546717420828</c:v>
                </c:pt>
                <c:pt idx="21149">
                  <c:v>1.0326877376820669</c:v>
                </c:pt>
                <c:pt idx="21150">
                  <c:v>1.0327208017948333</c:v>
                </c:pt>
                <c:pt idx="21151">
                  <c:v>1.0327538640802112</c:v>
                </c:pt>
                <c:pt idx="21152">
                  <c:v>1.0327869245380279</c:v>
                </c:pt>
                <c:pt idx="21153">
                  <c:v>1.0328199831681122</c:v>
                </c:pt>
                <c:pt idx="21154">
                  <c:v>1.0328530399702918</c:v>
                </c:pt>
                <c:pt idx="21155">
                  <c:v>1.0328860949443945</c:v>
                </c:pt>
                <c:pt idx="21156">
                  <c:v>1.0329191480902489</c:v>
                </c:pt>
                <c:pt idx="21157">
                  <c:v>1.0329521994076822</c:v>
                </c:pt>
                <c:pt idx="21158">
                  <c:v>1.0329852488965219</c:v>
                </c:pt>
                <c:pt idx="21159">
                  <c:v>1.0330182965565964</c:v>
                </c:pt>
                <c:pt idx="21160">
                  <c:v>1.0330513423877332</c:v>
                </c:pt>
                <c:pt idx="21161">
                  <c:v>1.0330843863897603</c:v>
                </c:pt>
                <c:pt idx="21162">
                  <c:v>1.033117428562504</c:v>
                </c:pt>
                <c:pt idx="21163">
                  <c:v>1.0331504689057929</c:v>
                </c:pt>
                <c:pt idx="21164">
                  <c:v>1.0331835074194542</c:v>
                </c:pt>
                <c:pt idx="21165">
                  <c:v>1.0332165441033145</c:v>
                </c:pt>
                <c:pt idx="21166">
                  <c:v>1.0332495789572018</c:v>
                </c:pt>
                <c:pt idx="21167">
                  <c:v>1.0332826119809426</c:v>
                </c:pt>
                <c:pt idx="21168">
                  <c:v>1.0333156431743651</c:v>
                </c:pt>
                <c:pt idx="21169">
                  <c:v>1.0333486725372956</c:v>
                </c:pt>
                <c:pt idx="21170">
                  <c:v>1.0333817000695606</c:v>
                </c:pt>
                <c:pt idx="21171">
                  <c:v>1.0334147257709889</c:v>
                </c:pt>
                <c:pt idx="21172">
                  <c:v>1.033447749641405</c:v>
                </c:pt>
                <c:pt idx="21173">
                  <c:v>1.0334807716806365</c:v>
                </c:pt>
                <c:pt idx="21174">
                  <c:v>1.0335137918885111</c:v>
                </c:pt>
                <c:pt idx="21175">
                  <c:v>1.0335468102648546</c:v>
                </c:pt>
                <c:pt idx="21176">
                  <c:v>1.0335798268094936</c:v>
                </c:pt>
                <c:pt idx="21177">
                  <c:v>1.0336128415222547</c:v>
                </c:pt>
                <c:pt idx="21178">
                  <c:v>1.033645854402965</c:v>
                </c:pt>
                <c:pt idx="21179">
                  <c:v>1.0336788654514502</c:v>
                </c:pt>
                <c:pt idx="21180">
                  <c:v>1.0337118746675362</c:v>
                </c:pt>
                <c:pt idx="21181">
                  <c:v>1.0337448820510511</c:v>
                </c:pt>
                <c:pt idx="21182">
                  <c:v>1.0337778876018187</c:v>
                </c:pt>
                <c:pt idx="21183">
                  <c:v>1.0338108913196666</c:v>
                </c:pt>
                <c:pt idx="21184">
                  <c:v>1.0338438932044203</c:v>
                </c:pt>
                <c:pt idx="21185">
                  <c:v>1.0338768932559068</c:v>
                </c:pt>
                <c:pt idx="21186">
                  <c:v>1.0339098914739508</c:v>
                </c:pt>
                <c:pt idx="21187">
                  <c:v>1.0339428878583785</c:v>
                </c:pt>
                <c:pt idx="21188">
                  <c:v>1.0339758824090164</c:v>
                </c:pt>
                <c:pt idx="21189">
                  <c:v>1.0340088751256891</c:v>
                </c:pt>
                <c:pt idx="21190">
                  <c:v>1.0340418660082231</c:v>
                </c:pt>
                <c:pt idx="21191">
                  <c:v>1.0340748550564436</c:v>
                </c:pt>
                <c:pt idx="21192">
                  <c:v>1.0341078422701766</c:v>
                </c:pt>
                <c:pt idx="21193">
                  <c:v>1.0341408276492468</c:v>
                </c:pt>
                <c:pt idx="21194">
                  <c:v>1.0341738111934806</c:v>
                </c:pt>
                <c:pt idx="21195">
                  <c:v>1.0342067929027023</c:v>
                </c:pt>
                <c:pt idx="21196">
                  <c:v>1.0342397727767381</c:v>
                </c:pt>
                <c:pt idx="21197">
                  <c:v>1.0342727508154128</c:v>
                </c:pt>
                <c:pt idx="21198">
                  <c:v>1.0343057270185518</c:v>
                </c:pt>
                <c:pt idx="21199">
                  <c:v>1.0343387013859799</c:v>
                </c:pt>
                <c:pt idx="21200">
                  <c:v>1.0343716739175211</c:v>
                </c:pt>
                <c:pt idx="21201">
                  <c:v>1.0344046446130024</c:v>
                </c:pt>
                <c:pt idx="21202">
                  <c:v>1.0344376134722468</c:v>
                </c:pt>
                <c:pt idx="21203">
                  <c:v>1.0344705804950807</c:v>
                </c:pt>
                <c:pt idx="21204">
                  <c:v>1.0345035456813276</c:v>
                </c:pt>
                <c:pt idx="21205">
                  <c:v>1.034536509030813</c:v>
                </c:pt>
                <c:pt idx="21206">
                  <c:v>1.0345694705433608</c:v>
                </c:pt>
                <c:pt idx="21207">
                  <c:v>1.0346024302187959</c:v>
                </c:pt>
                <c:pt idx="21208">
                  <c:v>1.0346353880569434</c:v>
                </c:pt>
                <c:pt idx="21209">
                  <c:v>1.0346683440576263</c:v>
                </c:pt>
                <c:pt idx="21210">
                  <c:v>1.03470129822067</c:v>
                </c:pt>
                <c:pt idx="21211">
                  <c:v>1.0347342505458987</c:v>
                </c:pt>
                <c:pt idx="21212">
                  <c:v>1.0347672010331368</c:v>
                </c:pt>
                <c:pt idx="21213">
                  <c:v>1.0348001496822072</c:v>
                </c:pt>
                <c:pt idx="21214">
                  <c:v>1.0348330964929353</c:v>
                </c:pt>
                <c:pt idx="21215">
                  <c:v>1.0348660414651445</c:v>
                </c:pt>
                <c:pt idx="21216">
                  <c:v>1.0348989845986587</c:v>
                </c:pt>
                <c:pt idx="21217">
                  <c:v>1.0349319258933025</c:v>
                </c:pt>
                <c:pt idx="21218">
                  <c:v>1.0349648653488988</c:v>
                </c:pt>
                <c:pt idx="21219">
                  <c:v>1.0349978029652722</c:v>
                </c:pt>
                <c:pt idx="21220">
                  <c:v>1.0350307387422453</c:v>
                </c:pt>
                <c:pt idx="21221">
                  <c:v>1.0350636726796423</c:v>
                </c:pt>
                <c:pt idx="21222">
                  <c:v>1.0350966047772867</c:v>
                </c:pt>
                <c:pt idx="21223">
                  <c:v>1.0351295350350018</c:v>
                </c:pt>
                <c:pt idx="21224">
                  <c:v>1.035162463452612</c:v>
                </c:pt>
                <c:pt idx="21225">
                  <c:v>1.0351953900299391</c:v>
                </c:pt>
                <c:pt idx="21226">
                  <c:v>1.0352283147668078</c:v>
                </c:pt>
                <c:pt idx="21227">
                  <c:v>1.0352612376630406</c:v>
                </c:pt>
                <c:pt idx="21228">
                  <c:v>1.0352941587184605</c:v>
                </c:pt>
                <c:pt idx="21229">
                  <c:v>1.0353270779328907</c:v>
                </c:pt>
                <c:pt idx="21230">
                  <c:v>1.0353599953061539</c:v>
                </c:pt>
                <c:pt idx="21231">
                  <c:v>1.0353929108380737</c:v>
                </c:pt>
                <c:pt idx="21232">
                  <c:v>1.0354258245284735</c:v>
                </c:pt>
                <c:pt idx="21233">
                  <c:v>1.0354587363771748</c:v>
                </c:pt>
                <c:pt idx="21234">
                  <c:v>1.0354916463840003</c:v>
                </c:pt>
                <c:pt idx="21235">
                  <c:v>1.035524554548773</c:v>
                </c:pt>
                <c:pt idx="21236">
                  <c:v>1.0355574608713169</c:v>
                </c:pt>
                <c:pt idx="21237">
                  <c:v>1.0355903653514529</c:v>
                </c:pt>
                <c:pt idx="21238">
                  <c:v>1.0356232679890038</c:v>
                </c:pt>
                <c:pt idx="21239">
                  <c:v>1.035656168783792</c:v>
                </c:pt>
                <c:pt idx="21240">
                  <c:v>1.0356890677356398</c:v>
                </c:pt>
                <c:pt idx="21241">
                  <c:v>1.0357219648443703</c:v>
                </c:pt>
                <c:pt idx="21242">
                  <c:v>1.0357548601098046</c:v>
                </c:pt>
                <c:pt idx="21243">
                  <c:v>1.0357877535317654</c:v>
                </c:pt>
                <c:pt idx="21244">
                  <c:v>1.0358206451100753</c:v>
                </c:pt>
                <c:pt idx="21245">
                  <c:v>1.0358535348445546</c:v>
                </c:pt>
                <c:pt idx="21246">
                  <c:v>1.0358864227350266</c:v>
                </c:pt>
                <c:pt idx="21247">
                  <c:v>1.0359193087813132</c:v>
                </c:pt>
                <c:pt idx="21248">
                  <c:v>1.0359521929832358</c:v>
                </c:pt>
                <c:pt idx="21249">
                  <c:v>1.0359850753406157</c:v>
                </c:pt>
                <c:pt idx="21250">
                  <c:v>1.0360179558532756</c:v>
                </c:pt>
                <c:pt idx="21251">
                  <c:v>1.036050834521036</c:v>
                </c:pt>
                <c:pt idx="21252">
                  <c:v>1.0360837113437198</c:v>
                </c:pt>
                <c:pt idx="21253">
                  <c:v>1.036116586321147</c:v>
                </c:pt>
                <c:pt idx="21254">
                  <c:v>1.03614945945314</c:v>
                </c:pt>
                <c:pt idx="21255">
                  <c:v>1.0361823307395195</c:v>
                </c:pt>
                <c:pt idx="21256">
                  <c:v>1.0362152001801077</c:v>
                </c:pt>
                <c:pt idx="21257">
                  <c:v>1.0362480677747248</c:v>
                </c:pt>
                <c:pt idx="21258">
                  <c:v>1.0362809335231922</c:v>
                </c:pt>
                <c:pt idx="21259">
                  <c:v>1.0363137974253309</c:v>
                </c:pt>
                <c:pt idx="21260">
                  <c:v>1.0363466594809625</c:v>
                </c:pt>
                <c:pt idx="21261">
                  <c:v>1.0363795196899075</c:v>
                </c:pt>
                <c:pt idx="21262">
                  <c:v>1.0364123780519863</c:v>
                </c:pt>
                <c:pt idx="21263">
                  <c:v>1.0364452345670205</c:v>
                </c:pt>
                <c:pt idx="21264">
                  <c:v>1.0364780892348302</c:v>
                </c:pt>
                <c:pt idx="21265">
                  <c:v>1.0365109420552363</c:v>
                </c:pt>
                <c:pt idx="21266">
                  <c:v>1.0365437930280594</c:v>
                </c:pt>
                <c:pt idx="21267">
                  <c:v>1.0365766421531206</c:v>
                </c:pt>
                <c:pt idx="21268">
                  <c:v>1.0366094894302387</c:v>
                </c:pt>
                <c:pt idx="21269">
                  <c:v>1.036642334859236</c:v>
                </c:pt>
                <c:pt idx="21270">
                  <c:v>1.0366751784399322</c:v>
                </c:pt>
                <c:pt idx="21271">
                  <c:v>1.0367080201721466</c:v>
                </c:pt>
                <c:pt idx="21272">
                  <c:v>1.0367408600557004</c:v>
                </c:pt>
                <c:pt idx="21273">
                  <c:v>1.0367736980904134</c:v>
                </c:pt>
                <c:pt idx="21274">
                  <c:v>1.0368065342761057</c:v>
                </c:pt>
                <c:pt idx="21275">
                  <c:v>1.0368393686125974</c:v>
                </c:pt>
                <c:pt idx="21276">
                  <c:v>1.036872201099708</c:v>
                </c:pt>
                <c:pt idx="21277">
                  <c:v>1.0369050317372579</c:v>
                </c:pt>
                <c:pt idx="21278">
                  <c:v>1.036937860525067</c:v>
                </c:pt>
                <c:pt idx="21279">
                  <c:v>1.0369706874629543</c:v>
                </c:pt>
                <c:pt idx="21280">
                  <c:v>1.0370035125507395</c:v>
                </c:pt>
                <c:pt idx="21281">
                  <c:v>1.0370363357882422</c:v>
                </c:pt>
                <c:pt idx="21282">
                  <c:v>1.0370691571752833</c:v>
                </c:pt>
                <c:pt idx="21283">
                  <c:v>1.0371019767116805</c:v>
                </c:pt>
                <c:pt idx="21284">
                  <c:v>1.0371347943972533</c:v>
                </c:pt>
                <c:pt idx="21285">
                  <c:v>1.0371676102318221</c:v>
                </c:pt>
                <c:pt idx="21286">
                  <c:v>1.0372004242152058</c:v>
                </c:pt>
                <c:pt idx="21287">
                  <c:v>1.0372332363472223</c:v>
                </c:pt>
                <c:pt idx="21288">
                  <c:v>1.037266046627692</c:v>
                </c:pt>
                <c:pt idx="21289">
                  <c:v>1.0372988550564339</c:v>
                </c:pt>
                <c:pt idx="21290">
                  <c:v>1.0373316616332668</c:v>
                </c:pt>
                <c:pt idx="21291">
                  <c:v>1.0373644663580097</c:v>
                </c:pt>
                <c:pt idx="21292">
                  <c:v>1.0373972692304807</c:v>
                </c:pt>
                <c:pt idx="21293">
                  <c:v>1.0374300702504995</c:v>
                </c:pt>
                <c:pt idx="21294">
                  <c:v>1.0374628694178838</c:v>
                </c:pt>
                <c:pt idx="21295">
                  <c:v>1.0374956667324533</c:v>
                </c:pt>
                <c:pt idx="21296">
                  <c:v>1.0375284621940264</c:v>
                </c:pt>
                <c:pt idx="21297">
                  <c:v>1.0375612558024205</c:v>
                </c:pt>
                <c:pt idx="21298">
                  <c:v>1.037594047557455</c:v>
                </c:pt>
                <c:pt idx="21299">
                  <c:v>1.0376268374589486</c:v>
                </c:pt>
                <c:pt idx="21300">
                  <c:v>1.0376596255067183</c:v>
                </c:pt>
                <c:pt idx="21301">
                  <c:v>1.0376924117005835</c:v>
                </c:pt>
                <c:pt idx="21302">
                  <c:v>1.0377251960403615</c:v>
                </c:pt>
                <c:pt idx="21303">
                  <c:v>1.0377579785258713</c:v>
                </c:pt>
                <c:pt idx="21304">
                  <c:v>1.0377907591569306</c:v>
                </c:pt>
                <c:pt idx="21305">
                  <c:v>1.037823537933356</c:v>
                </c:pt>
                <c:pt idx="21306">
                  <c:v>1.0378563148549673</c:v>
                </c:pt>
                <c:pt idx="21307">
                  <c:v>1.037889089921582</c:v>
                </c:pt>
                <c:pt idx="21308">
                  <c:v>1.0379218631330165</c:v>
                </c:pt>
                <c:pt idx="21309">
                  <c:v>1.03795463448909</c:v>
                </c:pt>
                <c:pt idx="21310">
                  <c:v>1.0379874039896193</c:v>
                </c:pt>
                <c:pt idx="21311">
                  <c:v>1.0380201716344215</c:v>
                </c:pt>
                <c:pt idx="21312">
                  <c:v>1.0380529374233154</c:v>
                </c:pt>
                <c:pt idx="21313">
                  <c:v>1.038085701356118</c:v>
                </c:pt>
                <c:pt idx="21314">
                  <c:v>1.0381184634326455</c:v>
                </c:pt>
                <c:pt idx="21315">
                  <c:v>1.0381512236527164</c:v>
                </c:pt>
                <c:pt idx="21316">
                  <c:v>1.0381839820161474</c:v>
                </c:pt>
                <c:pt idx="21317">
                  <c:v>1.0382167385227556</c:v>
                </c:pt>
                <c:pt idx="21318">
                  <c:v>1.0382494931723585</c:v>
                </c:pt>
                <c:pt idx="21319">
                  <c:v>1.038282245964772</c:v>
                </c:pt>
                <c:pt idx="21320">
                  <c:v>1.0383149968998151</c:v>
                </c:pt>
                <c:pt idx="21321">
                  <c:v>1.0383477459773023</c:v>
                </c:pt>
                <c:pt idx="21322">
                  <c:v>1.0383804931970517</c:v>
                </c:pt>
                <c:pt idx="21323">
                  <c:v>1.0384132385588798</c:v>
                </c:pt>
                <c:pt idx="21324">
                  <c:v>1.0384459820626031</c:v>
                </c:pt>
                <c:pt idx="21325">
                  <c:v>1.0384787237080386</c:v>
                </c:pt>
                <c:pt idx="21326">
                  <c:v>1.0385114634950019</c:v>
                </c:pt>
                <c:pt idx="21327">
                  <c:v>1.0385442014233104</c:v>
                </c:pt>
                <c:pt idx="21328">
                  <c:v>1.03857693749278</c:v>
                </c:pt>
                <c:pt idx="21329">
                  <c:v>1.0386096717032276</c:v>
                </c:pt>
                <c:pt idx="21330">
                  <c:v>1.0386424040544686</c:v>
                </c:pt>
                <c:pt idx="21331">
                  <c:v>1.0386751345463197</c:v>
                </c:pt>
                <c:pt idx="21332">
                  <c:v>1.0387078631785966</c:v>
                </c:pt>
                <c:pt idx="21333">
                  <c:v>1.038740589951116</c:v>
                </c:pt>
                <c:pt idx="21334">
                  <c:v>1.0387733148636931</c:v>
                </c:pt>
                <c:pt idx="21335">
                  <c:v>1.0388060379161443</c:v>
                </c:pt>
                <c:pt idx="21336">
                  <c:v>1.0388387591082853</c:v>
                </c:pt>
                <c:pt idx="21337">
                  <c:v>1.038871478439932</c:v>
                </c:pt>
                <c:pt idx="21338">
                  <c:v>1.0389041959108998</c:v>
                </c:pt>
                <c:pt idx="21339">
                  <c:v>1.0389369115210039</c:v>
                </c:pt>
                <c:pt idx="21340">
                  <c:v>1.0389696252700611</c:v>
                </c:pt>
                <c:pt idx="21341">
                  <c:v>1.0390023371578856</c:v>
                </c:pt>
                <c:pt idx="21342">
                  <c:v>1.0390350471842942</c:v>
                </c:pt>
                <c:pt idx="21343">
                  <c:v>1.039067755349101</c:v>
                </c:pt>
                <c:pt idx="21344">
                  <c:v>1.039100461652122</c:v>
                </c:pt>
                <c:pt idx="21345">
                  <c:v>1.039133166093172</c:v>
                </c:pt>
                <c:pt idx="21346">
                  <c:v>1.039165868672066</c:v>
                </c:pt>
                <c:pt idx="21347">
                  <c:v>1.0391985693886199</c:v>
                </c:pt>
                <c:pt idx="21348">
                  <c:v>1.0392312682426477</c:v>
                </c:pt>
                <c:pt idx="21349">
                  <c:v>1.039263965233965</c:v>
                </c:pt>
                <c:pt idx="21350">
                  <c:v>1.0392966603623868</c:v>
                </c:pt>
                <c:pt idx="21351">
                  <c:v>1.0393293536277273</c:v>
                </c:pt>
                <c:pt idx="21352">
                  <c:v>1.0393620450298016</c:v>
                </c:pt>
                <c:pt idx="21353">
                  <c:v>1.039394734568424</c:v>
                </c:pt>
                <c:pt idx="21354">
                  <c:v>1.0394274222434097</c:v>
                </c:pt>
                <c:pt idx="21355">
                  <c:v>1.0394601080545729</c:v>
                </c:pt>
                <c:pt idx="21356">
                  <c:v>1.0394927920017283</c:v>
                </c:pt>
                <c:pt idx="21357">
                  <c:v>1.0395254740846893</c:v>
                </c:pt>
                <c:pt idx="21358">
                  <c:v>1.0395581543032713</c:v>
                </c:pt>
                <c:pt idx="21359">
                  <c:v>1.039590832657288</c:v>
                </c:pt>
                <c:pt idx="21360">
                  <c:v>1.0396235091465542</c:v>
                </c:pt>
                <c:pt idx="21361">
                  <c:v>1.0396561837708835</c:v>
                </c:pt>
                <c:pt idx="21362">
                  <c:v>1.0396888565300899</c:v>
                </c:pt>
                <c:pt idx="21363">
                  <c:v>1.0397215274239873</c:v>
                </c:pt>
                <c:pt idx="21364">
                  <c:v>1.03975419645239</c:v>
                </c:pt>
                <c:pt idx="21365">
                  <c:v>1.0397868636151115</c:v>
                </c:pt>
                <c:pt idx="21366">
                  <c:v>1.0398195289119661</c:v>
                </c:pt>
                <c:pt idx="21367">
                  <c:v>1.0398521923427675</c:v>
                </c:pt>
                <c:pt idx="21368">
                  <c:v>1.0398848539073278</c:v>
                </c:pt>
                <c:pt idx="21369">
                  <c:v>1.0399175136054615</c:v>
                </c:pt>
                <c:pt idx="21370">
                  <c:v>1.0399501714369832</c:v>
                </c:pt>
                <c:pt idx="21371">
                  <c:v>1.0399828274017053</c:v>
                </c:pt>
                <c:pt idx="21372">
                  <c:v>1.0400154814994409</c:v>
                </c:pt>
                <c:pt idx="21373">
                  <c:v>1.0400481337300038</c:v>
                </c:pt>
                <c:pt idx="21374">
                  <c:v>1.0400807840932067</c:v>
                </c:pt>
                <c:pt idx="21375">
                  <c:v>1.0401134325888639</c:v>
                </c:pt>
                <c:pt idx="21376">
                  <c:v>1.0401460792167871</c:v>
                </c:pt>
                <c:pt idx="21377">
                  <c:v>1.0401787239767895</c:v>
                </c:pt>
                <c:pt idx="21378">
                  <c:v>1.040211366868685</c:v>
                </c:pt>
                <c:pt idx="21379">
                  <c:v>1.0402440078922857</c:v>
                </c:pt>
                <c:pt idx="21380">
                  <c:v>1.0402766470474045</c:v>
                </c:pt>
                <c:pt idx="21381">
                  <c:v>1.0403092843338537</c:v>
                </c:pt>
                <c:pt idx="21382">
                  <c:v>1.0403419197514467</c:v>
                </c:pt>
                <c:pt idx="21383">
                  <c:v>1.0403745532999964</c:v>
                </c:pt>
                <c:pt idx="21384">
                  <c:v>1.0404071849793142</c:v>
                </c:pt>
                <c:pt idx="21385">
                  <c:v>1.0404398147892133</c:v>
                </c:pt>
                <c:pt idx="21386">
                  <c:v>1.040472442729506</c:v>
                </c:pt>
                <c:pt idx="21387">
                  <c:v>1.0405050688000039</c:v>
                </c:pt>
                <c:pt idx="21388">
                  <c:v>1.0405376930005201</c:v>
                </c:pt>
                <c:pt idx="21389">
                  <c:v>1.0405703153308667</c:v>
                </c:pt>
                <c:pt idx="21390">
                  <c:v>1.0406029357908557</c:v>
                </c:pt>
                <c:pt idx="21391">
                  <c:v>1.0406355543802985</c:v>
                </c:pt>
                <c:pt idx="21392">
                  <c:v>1.0406681710990078</c:v>
                </c:pt>
                <c:pt idx="21393">
                  <c:v>1.0407007859467958</c:v>
                </c:pt>
                <c:pt idx="21394">
                  <c:v>1.0407333989234728</c:v>
                </c:pt>
                <c:pt idx="21395">
                  <c:v>1.0407660100288525</c:v>
                </c:pt>
                <c:pt idx="21396">
                  <c:v>1.040798619262745</c:v>
                </c:pt>
                <c:pt idx="21397">
                  <c:v>1.0408312266249633</c:v>
                </c:pt>
                <c:pt idx="21398">
                  <c:v>1.0408638321153183</c:v>
                </c:pt>
                <c:pt idx="21399">
                  <c:v>1.0408964357336203</c:v>
                </c:pt>
                <c:pt idx="21400">
                  <c:v>1.0409290374796822</c:v>
                </c:pt>
                <c:pt idx="21401">
                  <c:v>1.0409616373533157</c:v>
                </c:pt>
                <c:pt idx="21402">
                  <c:v>1.0409942353543307</c:v>
                </c:pt>
                <c:pt idx="21403">
                  <c:v>1.0410268314825393</c:v>
                </c:pt>
                <c:pt idx="21404">
                  <c:v>1.0410594257377515</c:v>
                </c:pt>
                <c:pt idx="21405">
                  <c:v>1.0410920181197794</c:v>
                </c:pt>
                <c:pt idx="21406">
                  <c:v>1.0411246086284347</c:v>
                </c:pt>
                <c:pt idx="21407">
                  <c:v>1.0411571972635272</c:v>
                </c:pt>
                <c:pt idx="21408">
                  <c:v>1.0411897840248669</c:v>
                </c:pt>
                <c:pt idx="21409">
                  <c:v>1.0412223689122666</c:v>
                </c:pt>
                <c:pt idx="21410">
                  <c:v>1.0412549519255356</c:v>
                </c:pt>
                <c:pt idx="21411">
                  <c:v>1.0412875330644853</c:v>
                </c:pt>
                <c:pt idx="21412">
                  <c:v>1.0413201123289257</c:v>
                </c:pt>
                <c:pt idx="21413">
                  <c:v>1.0413526897186676</c:v>
                </c:pt>
                <c:pt idx="21414">
                  <c:v>1.0413852652335218</c:v>
                </c:pt>
                <c:pt idx="21415">
                  <c:v>1.0414178388732982</c:v>
                </c:pt>
                <c:pt idx="21416">
                  <c:v>1.0414504106378062</c:v>
                </c:pt>
                <c:pt idx="21417">
                  <c:v>1.0414829805268579</c:v>
                </c:pt>
                <c:pt idx="21418">
                  <c:v>1.0415155485402618</c:v>
                </c:pt>
                <c:pt idx="21419">
                  <c:v>1.0415481146778287</c:v>
                </c:pt>
                <c:pt idx="21420">
                  <c:v>1.0415806789393691</c:v>
                </c:pt>
                <c:pt idx="21421">
                  <c:v>1.0416132413246926</c:v>
                </c:pt>
                <c:pt idx="21422">
                  <c:v>1.0416458018336088</c:v>
                </c:pt>
                <c:pt idx="21423">
                  <c:v>1.0416783604659274</c:v>
                </c:pt>
                <c:pt idx="21424">
                  <c:v>1.041710917221458</c:v>
                </c:pt>
                <c:pt idx="21425">
                  <c:v>1.0417434721000107</c:v>
                </c:pt>
                <c:pt idx="21426">
                  <c:v>1.0417760251013957</c:v>
                </c:pt>
                <c:pt idx="21427">
                  <c:v>1.0418085762254219</c:v>
                </c:pt>
                <c:pt idx="21428">
                  <c:v>1.041841125471898</c:v>
                </c:pt>
                <c:pt idx="21429">
                  <c:v>1.0418736728406337</c:v>
                </c:pt>
                <c:pt idx="21430">
                  <c:v>1.0419062183314396</c:v>
                </c:pt>
                <c:pt idx="21431">
                  <c:v>1.0419387619441238</c:v>
                </c:pt>
                <c:pt idx="21432">
                  <c:v>1.0419713036784952</c:v>
                </c:pt>
                <c:pt idx="21433">
                  <c:v>1.0420038435343635</c:v>
                </c:pt>
                <c:pt idx="21434">
                  <c:v>1.0420363815115374</c:v>
                </c:pt>
                <c:pt idx="21435">
                  <c:v>1.0420689176098268</c:v>
                </c:pt>
                <c:pt idx="21436">
                  <c:v>1.0421014518290399</c:v>
                </c:pt>
                <c:pt idx="21437">
                  <c:v>1.0421339841689847</c:v>
                </c:pt>
                <c:pt idx="21438">
                  <c:v>1.0421665146294716</c:v>
                </c:pt>
                <c:pt idx="21439">
                  <c:v>1.0421990432103079</c:v>
                </c:pt>
                <c:pt idx="21440">
                  <c:v>1.0422315699113025</c:v>
                </c:pt>
                <c:pt idx="21441">
                  <c:v>1.042264094732265</c:v>
                </c:pt>
                <c:pt idx="21442">
                  <c:v>1.042296617673002</c:v>
                </c:pt>
                <c:pt idx="21443">
                  <c:v>1.0423291387333238</c:v>
                </c:pt>
                <c:pt idx="21444">
                  <c:v>1.0423616579130373</c:v>
                </c:pt>
                <c:pt idx="21445">
                  <c:v>1.0423941752119519</c:v>
                </c:pt>
                <c:pt idx="21446">
                  <c:v>1.0424266906298745</c:v>
                </c:pt>
                <c:pt idx="21447">
                  <c:v>1.0424592041666139</c:v>
                </c:pt>
                <c:pt idx="21448">
                  <c:v>1.0424917158219786</c:v>
                </c:pt>
                <c:pt idx="21449">
                  <c:v>1.0425242255957763</c:v>
                </c:pt>
                <c:pt idx="21450">
                  <c:v>1.0425567334878141</c:v>
                </c:pt>
                <c:pt idx="21451">
                  <c:v>1.0425892394979011</c:v>
                </c:pt>
                <c:pt idx="21452">
                  <c:v>1.0426217436258445</c:v>
                </c:pt>
                <c:pt idx="21453">
                  <c:v>1.0426542458714516</c:v>
                </c:pt>
                <c:pt idx="21454">
                  <c:v>1.0426867462345297</c:v>
                </c:pt>
                <c:pt idx="21455">
                  <c:v>1.0427192447148883</c:v>
                </c:pt>
                <c:pt idx="21456">
                  <c:v>1.0427517413123328</c:v>
                </c:pt>
                <c:pt idx="21457">
                  <c:v>1.0427842360266719</c:v>
                </c:pt>
                <c:pt idx="21458">
                  <c:v>1.0428167288577119</c:v>
                </c:pt>
                <c:pt idx="21459">
                  <c:v>1.0428492198052612</c:v>
                </c:pt>
                <c:pt idx="21460">
                  <c:v>1.0428817088691267</c:v>
                </c:pt>
                <c:pt idx="21461">
                  <c:v>1.0429141960491144</c:v>
                </c:pt>
                <c:pt idx="21462">
                  <c:v>1.0429466813450325</c:v>
                </c:pt>
                <c:pt idx="21463">
                  <c:v>1.0429791647566882</c:v>
                </c:pt>
                <c:pt idx="21464">
                  <c:v>1.043011646283887</c:v>
                </c:pt>
                <c:pt idx="21465">
                  <c:v>1.0430441259264374</c:v>
                </c:pt>
                <c:pt idx="21466">
                  <c:v>1.0430766036841455</c:v>
                </c:pt>
                <c:pt idx="21467">
                  <c:v>1.0431090795568174</c:v>
                </c:pt>
                <c:pt idx="21468">
                  <c:v>1.0431415535442605</c:v>
                </c:pt>
                <c:pt idx="21469">
                  <c:v>1.0431740256462814</c:v>
                </c:pt>
                <c:pt idx="21470">
                  <c:v>1.0432064958626865</c:v>
                </c:pt>
                <c:pt idx="21471">
                  <c:v>1.043238964193282</c:v>
                </c:pt>
                <c:pt idx="21472">
                  <c:v>1.0432714306378741</c:v>
                </c:pt>
                <c:pt idx="21473">
                  <c:v>1.0433038951962694</c:v>
                </c:pt>
                <c:pt idx="21474">
                  <c:v>1.0433363578682737</c:v>
                </c:pt>
                <c:pt idx="21475">
                  <c:v>1.0433688186536942</c:v>
                </c:pt>
                <c:pt idx="21476">
                  <c:v>1.0434012775523354</c:v>
                </c:pt>
                <c:pt idx="21477">
                  <c:v>1.0434337345640046</c:v>
                </c:pt>
                <c:pt idx="21478">
                  <c:v>1.0434661896885074</c:v>
                </c:pt>
                <c:pt idx="21479">
                  <c:v>1.0434986429256496</c:v>
                </c:pt>
                <c:pt idx="21480">
                  <c:v>1.0435310942752367</c:v>
                </c:pt>
                <c:pt idx="21481">
                  <c:v>1.0435635437370747</c:v>
                </c:pt>
                <c:pt idx="21482">
                  <c:v>1.0435959913109691</c:v>
                </c:pt>
                <c:pt idx="21483">
                  <c:v>1.043628436996725</c:v>
                </c:pt>
                <c:pt idx="21484">
                  <c:v>1.0436608807941496</c:v>
                </c:pt>
                <c:pt idx="21485">
                  <c:v>1.0436933227030463</c:v>
                </c:pt>
                <c:pt idx="21486">
                  <c:v>1.0437257627232213</c:v>
                </c:pt>
                <c:pt idx="21487">
                  <c:v>1.0437582008544806</c:v>
                </c:pt>
                <c:pt idx="21488">
                  <c:v>1.0437906370966283</c:v>
                </c:pt>
                <c:pt idx="21489">
                  <c:v>1.0438230714494701</c:v>
                </c:pt>
                <c:pt idx="21490">
                  <c:v>1.0438555039128101</c:v>
                </c:pt>
                <c:pt idx="21491">
                  <c:v>1.0438879344864553</c:v>
                </c:pt>
                <c:pt idx="21492">
                  <c:v>1.0439203631702096</c:v>
                </c:pt>
                <c:pt idx="21493">
                  <c:v>1.0439527899638774</c:v>
                </c:pt>
                <c:pt idx="21494">
                  <c:v>1.0439852148672635</c:v>
                </c:pt>
                <c:pt idx="21495">
                  <c:v>1.0440176378801735</c:v>
                </c:pt>
                <c:pt idx="21496">
                  <c:v>1.0440500590024104</c:v>
                </c:pt>
                <c:pt idx="21497">
                  <c:v>1.0440824782337814</c:v>
                </c:pt>
                <c:pt idx="21498">
                  <c:v>1.0441148955740893</c:v>
                </c:pt>
                <c:pt idx="21499">
                  <c:v>1.0441473110231381</c:v>
                </c:pt>
                <c:pt idx="21500">
                  <c:v>1.0441797245807329</c:v>
                </c:pt>
                <c:pt idx="21501">
                  <c:v>1.0442121362466776</c:v>
                </c:pt>
                <c:pt idx="21502">
                  <c:v>1.0442445460207774</c:v>
                </c:pt>
                <c:pt idx="21503">
                  <c:v>1.0442769539028356</c:v>
                </c:pt>
                <c:pt idx="21504">
                  <c:v>1.0443093598926563</c:v>
                </c:pt>
                <c:pt idx="21505">
                  <c:v>1.0443417639900439</c:v>
                </c:pt>
                <c:pt idx="21506">
                  <c:v>1.0443741661948018</c:v>
                </c:pt>
                <c:pt idx="21507">
                  <c:v>1.0444065665067346</c:v>
                </c:pt>
                <c:pt idx="21508">
                  <c:v>1.0444389649256454</c:v>
                </c:pt>
                <c:pt idx="21509">
                  <c:v>1.0444713614513379</c:v>
                </c:pt>
                <c:pt idx="21510">
                  <c:v>1.0445037560836163</c:v>
                </c:pt>
                <c:pt idx="21511">
                  <c:v>1.044536148822284</c:v>
                </c:pt>
                <c:pt idx="21512">
                  <c:v>1.0445685396671445</c:v>
                </c:pt>
                <c:pt idx="21513">
                  <c:v>1.0446009286180007</c:v>
                </c:pt>
                <c:pt idx="21514">
                  <c:v>1.0446333156746566</c:v>
                </c:pt>
                <c:pt idx="21515">
                  <c:v>1.044665700836916</c:v>
                </c:pt>
                <c:pt idx="21516">
                  <c:v>1.044698084104581</c:v>
                </c:pt>
                <c:pt idx="21517">
                  <c:v>1.0447304654774545</c:v>
                </c:pt>
                <c:pt idx="21518">
                  <c:v>1.0447628449553412</c:v>
                </c:pt>
                <c:pt idx="21519">
                  <c:v>1.0447952225380426</c:v>
                </c:pt>
                <c:pt idx="21520">
                  <c:v>1.0448275982253625</c:v>
                </c:pt>
                <c:pt idx="21521">
                  <c:v>1.044859972017103</c:v>
                </c:pt>
                <c:pt idx="21522">
                  <c:v>1.0448923439130682</c:v>
                </c:pt>
                <c:pt idx="21523">
                  <c:v>1.0449247139130595</c:v>
                </c:pt>
                <c:pt idx="21524">
                  <c:v>1.0449570820168805</c:v>
                </c:pt>
                <c:pt idx="21525">
                  <c:v>1.0449894482243325</c:v>
                </c:pt>
                <c:pt idx="21526">
                  <c:v>1.0450218125352193</c:v>
                </c:pt>
                <c:pt idx="21527">
                  <c:v>1.0450541749493427</c:v>
                </c:pt>
                <c:pt idx="21528">
                  <c:v>1.045086535466506</c:v>
                </c:pt>
                <c:pt idx="21529">
                  <c:v>1.0451188940865095</c:v>
                </c:pt>
                <c:pt idx="21530">
                  <c:v>1.0451512508091574</c:v>
                </c:pt>
                <c:pt idx="21531">
                  <c:v>1.0451836056342505</c:v>
                </c:pt>
                <c:pt idx="21532">
                  <c:v>1.0452159585615923</c:v>
                </c:pt>
                <c:pt idx="21533">
                  <c:v>1.0452483095909835</c:v>
                </c:pt>
                <c:pt idx="21534">
                  <c:v>1.0452806587222265</c:v>
                </c:pt>
                <c:pt idx="21535">
                  <c:v>1.0453130059551228</c:v>
                </c:pt>
                <c:pt idx="21536">
                  <c:v>1.0453453512894753</c:v>
                </c:pt>
                <c:pt idx="21537">
                  <c:v>1.0453776947250848</c:v>
                </c:pt>
                <c:pt idx="21538">
                  <c:v>1.0454100362617524</c:v>
                </c:pt>
                <c:pt idx="21539">
                  <c:v>1.045442375899281</c:v>
                </c:pt>
                <c:pt idx="21540">
                  <c:v>1.0454747136374716</c:v>
                </c:pt>
                <c:pt idx="21541">
                  <c:v>1.0455070494761249</c:v>
                </c:pt>
                <c:pt idx="21542">
                  <c:v>1.0455393834150435</c:v>
                </c:pt>
                <c:pt idx="21543">
                  <c:v>1.0455717154540278</c:v>
                </c:pt>
                <c:pt idx="21544">
                  <c:v>1.0456040455928797</c:v>
                </c:pt>
                <c:pt idx="21545">
                  <c:v>1.0456363738313996</c:v>
                </c:pt>
                <c:pt idx="21546">
                  <c:v>1.0456687001693892</c:v>
                </c:pt>
                <c:pt idx="21547">
                  <c:v>1.0457010246066485</c:v>
                </c:pt>
                <c:pt idx="21548">
                  <c:v>1.0457333471429793</c:v>
                </c:pt>
                <c:pt idx="21549">
                  <c:v>1.0457656677781826</c:v>
                </c:pt>
                <c:pt idx="21550">
                  <c:v>1.0457979865120581</c:v>
                </c:pt>
                <c:pt idx="21551">
                  <c:v>1.0458303033444081</c:v>
                </c:pt>
                <c:pt idx="21552">
                  <c:v>1.0458626182750315</c:v>
                </c:pt>
                <c:pt idx="21553">
                  <c:v>1.0458949313037309</c:v>
                </c:pt>
                <c:pt idx="21554">
                  <c:v>1.0459272424303048</c:v>
                </c:pt>
                <c:pt idx="21555">
                  <c:v>1.045959551654555</c:v>
                </c:pt>
                <c:pt idx="21556">
                  <c:v>1.0459918589762809</c:v>
                </c:pt>
                <c:pt idx="21557">
                  <c:v>1.0460241643952841</c:v>
                </c:pt>
                <c:pt idx="21558">
                  <c:v>1.0460564679113629</c:v>
                </c:pt>
                <c:pt idx="21559">
                  <c:v>1.0460887695243191</c:v>
                </c:pt>
                <c:pt idx="21560">
                  <c:v>1.0461210692339513</c:v>
                </c:pt>
                <c:pt idx="21561">
                  <c:v>1.0461533670400605</c:v>
                </c:pt>
                <c:pt idx="21562">
                  <c:v>1.0461856629424471</c:v>
                </c:pt>
                <c:pt idx="21563">
                  <c:v>1.0462179569409098</c:v>
                </c:pt>
                <c:pt idx="21564">
                  <c:v>1.0462502490352485</c:v>
                </c:pt>
                <c:pt idx="21565">
                  <c:v>1.0462825392252639</c:v>
                </c:pt>
                <c:pt idx="21566">
                  <c:v>1.0463148275107546</c:v>
                </c:pt>
                <c:pt idx="21567">
                  <c:v>1.0463471138915206</c:v>
                </c:pt>
                <c:pt idx="21568">
                  <c:v>1.0463793983673608</c:v>
                </c:pt>
                <c:pt idx="21569">
                  <c:v>1.0464116809380752</c:v>
                </c:pt>
                <c:pt idx="21570">
                  <c:v>1.0464439616034642</c:v>
                </c:pt>
                <c:pt idx="21571">
                  <c:v>1.046476240363325</c:v>
                </c:pt>
                <c:pt idx="21572">
                  <c:v>1.0465085172174573</c:v>
                </c:pt>
                <c:pt idx="21573">
                  <c:v>1.0465407921656611</c:v>
                </c:pt>
                <c:pt idx="21574">
                  <c:v>1.0465730652077345</c:v>
                </c:pt>
                <c:pt idx="21575">
                  <c:v>1.0466053363434777</c:v>
                </c:pt>
                <c:pt idx="21576">
                  <c:v>1.046637605572688</c:v>
                </c:pt>
                <c:pt idx="21577">
                  <c:v>1.0466698728951653</c:v>
                </c:pt>
                <c:pt idx="21578">
                  <c:v>1.0467021383107091</c:v>
                </c:pt>
                <c:pt idx="21579">
                  <c:v>1.0467344018191163</c:v>
                </c:pt>
                <c:pt idx="21580">
                  <c:v>1.0467666634201864</c:v>
                </c:pt>
                <c:pt idx="21581">
                  <c:v>1.0467989231137178</c:v>
                </c:pt>
                <c:pt idx="21582">
                  <c:v>1.046831180899509</c:v>
                </c:pt>
                <c:pt idx="21583">
                  <c:v>1.0468634367773588</c:v>
                </c:pt>
                <c:pt idx="21584">
                  <c:v>1.0468956907470648</c:v>
                </c:pt>
                <c:pt idx="21585">
                  <c:v>1.0469279428084255</c:v>
                </c:pt>
                <c:pt idx="21586">
                  <c:v>1.0469601929612393</c:v>
                </c:pt>
                <c:pt idx="21587">
                  <c:v>1.0469924412053044</c:v>
                </c:pt>
                <c:pt idx="21588">
                  <c:v>1.0470246875404183</c:v>
                </c:pt>
                <c:pt idx="21589">
                  <c:v>1.0470569319663792</c:v>
                </c:pt>
                <c:pt idx="21590">
                  <c:v>1.0470891744829858</c:v>
                </c:pt>
                <c:pt idx="21591">
                  <c:v>1.0471214150900345</c:v>
                </c:pt>
                <c:pt idx="21592">
                  <c:v>1.0471536537873238</c:v>
                </c:pt>
                <c:pt idx="21593">
                  <c:v>1.0471858905746518</c:v>
                </c:pt>
                <c:pt idx="21594">
                  <c:v>1.0472181254518143</c:v>
                </c:pt>
                <c:pt idx="21595">
                  <c:v>1.0472503584186117</c:v>
                </c:pt>
                <c:pt idx="21596">
                  <c:v>1.0472825894748385</c:v>
                </c:pt>
                <c:pt idx="21597">
                  <c:v>1.0473148186202939</c:v>
                </c:pt>
                <c:pt idx="21598">
                  <c:v>1.0473470458547751</c:v>
                </c:pt>
                <c:pt idx="21599">
                  <c:v>1.0473792711780792</c:v>
                </c:pt>
                <c:pt idx="21600">
                  <c:v>1.0474114945900022</c:v>
                </c:pt>
                <c:pt idx="21601">
                  <c:v>1.0474437160903427</c:v>
                </c:pt>
                <c:pt idx="21602">
                  <c:v>1.0474759356788967</c:v>
                </c:pt>
                <c:pt idx="21603">
                  <c:v>1.0475081533554622</c:v>
                </c:pt>
                <c:pt idx="21604">
                  <c:v>1.0475403691198355</c:v>
                </c:pt>
                <c:pt idx="21605">
                  <c:v>1.0475725829718123</c:v>
                </c:pt>
                <c:pt idx="21606">
                  <c:v>1.0476047949111913</c:v>
                </c:pt>
                <c:pt idx="21607">
                  <c:v>1.0476370049377679</c:v>
                </c:pt>
                <c:pt idx="21608">
                  <c:v>1.047669213051339</c:v>
                </c:pt>
                <c:pt idx="21609">
                  <c:v>1.0477014192517009</c:v>
                </c:pt>
                <c:pt idx="21610">
                  <c:v>1.0477336235386503</c:v>
                </c:pt>
                <c:pt idx="21611">
                  <c:v>1.0477658259119835</c:v>
                </c:pt>
                <c:pt idx="21612">
                  <c:v>1.0477980263714968</c:v>
                </c:pt>
                <c:pt idx="21613">
                  <c:v>1.0478302249169866</c:v>
                </c:pt>
                <c:pt idx="21614">
                  <c:v>1.0478624215482484</c:v>
                </c:pt>
                <c:pt idx="21615">
                  <c:v>1.0478946162650786</c:v>
                </c:pt>
                <c:pt idx="21616">
                  <c:v>1.0479268090672733</c:v>
                </c:pt>
                <c:pt idx="21617">
                  <c:v>1.0479589999546288</c:v>
                </c:pt>
                <c:pt idx="21618">
                  <c:v>1.04799118892694</c:v>
                </c:pt>
                <c:pt idx="21619">
                  <c:v>1.0480233759840036</c:v>
                </c:pt>
                <c:pt idx="21620">
                  <c:v>1.0480555611256146</c:v>
                </c:pt>
                <c:pt idx="21621">
                  <c:v>1.048087744351569</c:v>
                </c:pt>
                <c:pt idx="21622">
                  <c:v>1.048119925661662</c:v>
                </c:pt>
                <c:pt idx="21623">
                  <c:v>1.0481521050556899</c:v>
                </c:pt>
                <c:pt idx="21624">
                  <c:v>1.0481842825334475</c:v>
                </c:pt>
                <c:pt idx="21625">
                  <c:v>1.0482164580947302</c:v>
                </c:pt>
                <c:pt idx="21626">
                  <c:v>1.0482486317393325</c:v>
                </c:pt>
                <c:pt idx="21627">
                  <c:v>1.0482808034670499</c:v>
                </c:pt>
                <c:pt idx="21628">
                  <c:v>1.0483129732776792</c:v>
                </c:pt>
                <c:pt idx="21629">
                  <c:v>1.0483451411710145</c:v>
                </c:pt>
                <c:pt idx="21630">
                  <c:v>1.048377307146849</c:v>
                </c:pt>
                <c:pt idx="21631">
                  <c:v>1.0484094712049796</c:v>
                </c:pt>
                <c:pt idx="21632">
                  <c:v>1.0484416333452007</c:v>
                </c:pt>
                <c:pt idx="21633">
                  <c:v>1.0484737935673067</c:v>
                </c:pt>
                <c:pt idx="21634">
                  <c:v>1.0485059518710929</c:v>
                </c:pt>
                <c:pt idx="21635">
                  <c:v>1.0485381082563527</c:v>
                </c:pt>
                <c:pt idx="21636">
                  <c:v>1.0485702627228821</c:v>
                </c:pt>
                <c:pt idx="21637">
                  <c:v>1.0486024152704743</c:v>
                </c:pt>
                <c:pt idx="21638">
                  <c:v>1.0486345658989249</c:v>
                </c:pt>
                <c:pt idx="21639">
                  <c:v>1.0486667146080271</c:v>
                </c:pt>
                <c:pt idx="21640">
                  <c:v>1.0486988613975754</c:v>
                </c:pt>
                <c:pt idx="21641">
                  <c:v>1.0487310062673636</c:v>
                </c:pt>
                <c:pt idx="21642">
                  <c:v>1.0487631492171872</c:v>
                </c:pt>
                <c:pt idx="21643">
                  <c:v>1.0487952902468396</c:v>
                </c:pt>
                <c:pt idx="21644">
                  <c:v>1.0488274293561133</c:v>
                </c:pt>
                <c:pt idx="21645">
                  <c:v>1.0488595665448039</c:v>
                </c:pt>
                <c:pt idx="21646">
                  <c:v>1.0488917018127046</c:v>
                </c:pt>
                <c:pt idx="21647">
                  <c:v>1.0489238351596097</c:v>
                </c:pt>
                <c:pt idx="21648">
                  <c:v>1.0489559665853112</c:v>
                </c:pt>
                <c:pt idx="21649">
                  <c:v>1.0489880960896045</c:v>
                </c:pt>
                <c:pt idx="21650">
                  <c:v>1.0490202236722819</c:v>
                </c:pt>
                <c:pt idx="21651">
                  <c:v>1.0490523493331372</c:v>
                </c:pt>
                <c:pt idx="21652">
                  <c:v>1.0490844730719637</c:v>
                </c:pt>
                <c:pt idx="21653">
                  <c:v>1.049116594888555</c:v>
                </c:pt>
                <c:pt idx="21654">
                  <c:v>1.0491487147827046</c:v>
                </c:pt>
                <c:pt idx="21655">
                  <c:v>1.0491808327542043</c:v>
                </c:pt>
                <c:pt idx="21656">
                  <c:v>1.0492129488028479</c:v>
                </c:pt>
                <c:pt idx="21657">
                  <c:v>1.0492450629284287</c:v>
                </c:pt>
                <c:pt idx="21658">
                  <c:v>1.0492771751307395</c:v>
                </c:pt>
                <c:pt idx="21659">
                  <c:v>1.0493092854095725</c:v>
                </c:pt>
                <c:pt idx="21660">
                  <c:v>1.0493413937647214</c:v>
                </c:pt>
                <c:pt idx="21661">
                  <c:v>1.0493735001959772</c:v>
                </c:pt>
                <c:pt idx="21662">
                  <c:v>1.0494056047031353</c:v>
                </c:pt>
                <c:pt idx="21663">
                  <c:v>1.0494377072859864</c:v>
                </c:pt>
                <c:pt idx="21664">
                  <c:v>1.0494698079443225</c:v>
                </c:pt>
                <c:pt idx="21665">
                  <c:v>1.049501906677937</c:v>
                </c:pt>
                <c:pt idx="21666">
                  <c:v>1.0495340034866221</c:v>
                </c:pt>
                <c:pt idx="21667">
                  <c:v>1.04956609837017</c:v>
                </c:pt>
                <c:pt idx="21668">
                  <c:v>1.0495981913283718</c:v>
                </c:pt>
                <c:pt idx="21669">
                  <c:v>1.0496302823610206</c:v>
                </c:pt>
                <c:pt idx="21670">
                  <c:v>1.0496623714679094</c:v>
                </c:pt>
                <c:pt idx="21671">
                  <c:v>1.0496944586488282</c:v>
                </c:pt>
                <c:pt idx="21672">
                  <c:v>1.0497265439035703</c:v>
                </c:pt>
                <c:pt idx="21673">
                  <c:v>1.0497586272319261</c:v>
                </c:pt>
                <c:pt idx="21674">
                  <c:v>1.0497907086336884</c:v>
                </c:pt>
                <c:pt idx="21675">
                  <c:v>1.0498227881086495</c:v>
                </c:pt>
                <c:pt idx="21676">
                  <c:v>1.0498548656565989</c:v>
                </c:pt>
                <c:pt idx="21677">
                  <c:v>1.0498869412773297</c:v>
                </c:pt>
                <c:pt idx="21678">
                  <c:v>1.0499190149706328</c:v>
                </c:pt>
                <c:pt idx="21679">
                  <c:v>1.0499510867363002</c:v>
                </c:pt>
                <c:pt idx="21680">
                  <c:v>1.0499831565741224</c:v>
                </c:pt>
                <c:pt idx="21681">
                  <c:v>1.0500152244838905</c:v>
                </c:pt>
                <c:pt idx="21682">
                  <c:v>1.0500472904653959</c:v>
                </c:pt>
                <c:pt idx="21683">
                  <c:v>1.0500793545184299</c:v>
                </c:pt>
                <c:pt idx="21684">
                  <c:v>1.0501114166427838</c:v>
                </c:pt>
                <c:pt idx="21685">
                  <c:v>1.0501434768382472</c:v>
                </c:pt>
                <c:pt idx="21686">
                  <c:v>1.0501755351046123</c:v>
                </c:pt>
                <c:pt idx="21687">
                  <c:v>1.0502075914416693</c:v>
                </c:pt>
                <c:pt idx="21688">
                  <c:v>1.0502396458492085</c:v>
                </c:pt>
                <c:pt idx="21689">
                  <c:v>1.0502716983270213</c:v>
                </c:pt>
                <c:pt idx="21690">
                  <c:v>1.0503037488748972</c:v>
                </c:pt>
                <c:pt idx="21691">
                  <c:v>1.0503357974926273</c:v>
                </c:pt>
                <c:pt idx="21692">
                  <c:v>1.050367844180002</c:v>
                </c:pt>
                <c:pt idx="21693">
                  <c:v>1.0503998889368122</c:v>
                </c:pt>
                <c:pt idx="21694">
                  <c:v>1.050431931762847</c:v>
                </c:pt>
                <c:pt idx="21695">
                  <c:v>1.0504639726578975</c:v>
                </c:pt>
                <c:pt idx="21696">
                  <c:v>1.0504960116217528</c:v>
                </c:pt>
                <c:pt idx="21697">
                  <c:v>1.0505280486542041</c:v>
                </c:pt>
                <c:pt idx="21698">
                  <c:v>1.05056008375504</c:v>
                </c:pt>
                <c:pt idx="21699">
                  <c:v>1.0505921169240517</c:v>
                </c:pt>
                <c:pt idx="21700">
                  <c:v>1.0506241481610281</c:v>
                </c:pt>
                <c:pt idx="21701">
                  <c:v>1.0506561774657597</c:v>
                </c:pt>
                <c:pt idx="21702">
                  <c:v>1.0506882048380348</c:v>
                </c:pt>
                <c:pt idx="21703">
                  <c:v>1.0507202302776442</c:v>
                </c:pt>
                <c:pt idx="21704">
                  <c:v>1.0507522537843761</c:v>
                </c:pt>
                <c:pt idx="21705">
                  <c:v>1.0507842753580223</c:v>
                </c:pt>
                <c:pt idx="21706">
                  <c:v>1.0508162949983697</c:v>
                </c:pt>
                <c:pt idx="21707">
                  <c:v>1.0508483127052093</c:v>
                </c:pt>
                <c:pt idx="21708">
                  <c:v>1.0508803284783281</c:v>
                </c:pt>
                <c:pt idx="21709">
                  <c:v>1.050912342317518</c:v>
                </c:pt>
                <c:pt idx="21710">
                  <c:v>1.0509443542225658</c:v>
                </c:pt>
                <c:pt idx="21711">
                  <c:v>1.0509763641932621</c:v>
                </c:pt>
                <c:pt idx="21712">
                  <c:v>1.0510083722293944</c:v>
                </c:pt>
                <c:pt idx="21713">
                  <c:v>1.0510403783307527</c:v>
                </c:pt>
                <c:pt idx="21714">
                  <c:v>1.0510723824971246</c:v>
                </c:pt>
                <c:pt idx="21715">
                  <c:v>1.0511043847283001</c:v>
                </c:pt>
                <c:pt idx="21716">
                  <c:v>1.0511363850240674</c:v>
                </c:pt>
                <c:pt idx="21717">
                  <c:v>1.0511683833842134</c:v>
                </c:pt>
                <c:pt idx="21718">
                  <c:v>1.0512003798085283</c:v>
                </c:pt>
                <c:pt idx="21719">
                  <c:v>1.0512323742968008</c:v>
                </c:pt>
                <c:pt idx="21720">
                  <c:v>1.0512643668488166</c:v>
                </c:pt>
                <c:pt idx="21721">
                  <c:v>1.0512963574643677</c:v>
                </c:pt>
                <c:pt idx="21722">
                  <c:v>1.0513283461432392</c:v>
                </c:pt>
                <c:pt idx="21723">
                  <c:v>1.0513603328852208</c:v>
                </c:pt>
                <c:pt idx="21724">
                  <c:v>1.0513923176900992</c:v>
                </c:pt>
                <c:pt idx="21725">
                  <c:v>1.0514243005576642</c:v>
                </c:pt>
                <c:pt idx="21726">
                  <c:v>1.0514562814877015</c:v>
                </c:pt>
                <c:pt idx="21727">
                  <c:v>1.0514882604800007</c:v>
                </c:pt>
                <c:pt idx="21728">
                  <c:v>1.0515202375343482</c:v>
                </c:pt>
                <c:pt idx="21729">
                  <c:v>1.0515522126505317</c:v>
                </c:pt>
                <c:pt idx="21730">
                  <c:v>1.0515841858283399</c:v>
                </c:pt>
                <c:pt idx="21731">
                  <c:v>1.0516161570675595</c:v>
                </c:pt>
                <c:pt idx="21732">
                  <c:v>1.0516481263679769</c:v>
                </c:pt>
                <c:pt idx="21733">
                  <c:v>1.0516800937293815</c:v>
                </c:pt>
                <c:pt idx="21734">
                  <c:v>1.0517120591515592</c:v>
                </c:pt>
                <c:pt idx="21735">
                  <c:v>1.051744022634298</c:v>
                </c:pt>
                <c:pt idx="21736">
                  <c:v>1.0517759841773839</c:v>
                </c:pt>
                <c:pt idx="21737">
                  <c:v>1.0518079437806047</c:v>
                </c:pt>
                <c:pt idx="21738">
                  <c:v>1.0518399014437467</c:v>
                </c:pt>
                <c:pt idx="21739">
                  <c:v>1.0518718571665975</c:v>
                </c:pt>
                <c:pt idx="21740">
                  <c:v>1.0519038109489438</c:v>
                </c:pt>
                <c:pt idx="21741">
                  <c:v>1.0519357627905721</c:v>
                </c:pt>
                <c:pt idx="21742">
                  <c:v>1.0519677126912685</c:v>
                </c:pt>
                <c:pt idx="21743">
                  <c:v>1.0519996606508211</c:v>
                </c:pt>
                <c:pt idx="21744">
                  <c:v>1.052031606669015</c:v>
                </c:pt>
                <c:pt idx="21745">
                  <c:v>1.0520635507456368</c:v>
                </c:pt>
                <c:pt idx="21746">
                  <c:v>1.0520954928804738</c:v>
                </c:pt>
                <c:pt idx="21747">
                  <c:v>1.0521274330733112</c:v>
                </c:pt>
                <c:pt idx="21748">
                  <c:v>1.0521593713239354</c:v>
                </c:pt>
                <c:pt idx="21749">
                  <c:v>1.052191307632133</c:v>
                </c:pt>
                <c:pt idx="21750">
                  <c:v>1.0522232419976894</c:v>
                </c:pt>
                <c:pt idx="21751">
                  <c:v>1.0522551744203912</c:v>
                </c:pt>
                <c:pt idx="21752">
                  <c:v>1.0522871049000242</c:v>
                </c:pt>
                <c:pt idx="21753">
                  <c:v>1.0523190334363739</c:v>
                </c:pt>
                <c:pt idx="21754">
                  <c:v>1.052350960029226</c:v>
                </c:pt>
                <c:pt idx="21755">
                  <c:v>1.0523828846783663</c:v>
                </c:pt>
                <c:pt idx="21756">
                  <c:v>1.0524148073835806</c:v>
                </c:pt>
                <c:pt idx="21757">
                  <c:v>1.0524467281446543</c:v>
                </c:pt>
                <c:pt idx="21758">
                  <c:v>1.0524786469613725</c:v>
                </c:pt>
                <c:pt idx="21759">
                  <c:v>1.052510563833521</c:v>
                </c:pt>
                <c:pt idx="21760">
                  <c:v>1.0525424787608855</c:v>
                </c:pt>
                <c:pt idx="21761">
                  <c:v>1.05257439174325</c:v>
                </c:pt>
                <c:pt idx="21762">
                  <c:v>1.0526063027804002</c:v>
                </c:pt>
                <c:pt idx="21763">
                  <c:v>1.0526382118721218</c:v>
                </c:pt>
                <c:pt idx="21764">
                  <c:v>1.0526701190181993</c:v>
                </c:pt>
                <c:pt idx="21765">
                  <c:v>1.0527020242184173</c:v>
                </c:pt>
                <c:pt idx="21766">
                  <c:v>1.0527339274725604</c:v>
                </c:pt>
                <c:pt idx="21767">
                  <c:v>1.0527658287804147</c:v>
                </c:pt>
                <c:pt idx="21768">
                  <c:v>1.052797728141764</c:v>
                </c:pt>
                <c:pt idx="21769">
                  <c:v>1.0528296255563929</c:v>
                </c:pt>
                <c:pt idx="21770">
                  <c:v>1.0528615210240857</c:v>
                </c:pt>
                <c:pt idx="21771">
                  <c:v>1.0528934145446278</c:v>
                </c:pt>
                <c:pt idx="21772">
                  <c:v>1.0529253061178021</c:v>
                </c:pt>
                <c:pt idx="21773">
                  <c:v>1.0529571957433943</c:v>
                </c:pt>
                <c:pt idx="21774">
                  <c:v>1.0529890834211879</c:v>
                </c:pt>
                <c:pt idx="21775">
                  <c:v>1.0530209691509675</c:v>
                </c:pt>
                <c:pt idx="21776">
                  <c:v>1.0530528529325172</c:v>
                </c:pt>
                <c:pt idx="21777">
                  <c:v>1.05308473476562</c:v>
                </c:pt>
                <c:pt idx="21778">
                  <c:v>1.0531166146500608</c:v>
                </c:pt>
                <c:pt idx="21779">
                  <c:v>1.0531484925856234</c:v>
                </c:pt>
                <c:pt idx="21780">
                  <c:v>1.0531803685720913</c:v>
                </c:pt>
                <c:pt idx="21781">
                  <c:v>1.0532122426092483</c:v>
                </c:pt>
                <c:pt idx="21782">
                  <c:v>1.0532441146968783</c:v>
                </c:pt>
                <c:pt idx="21783">
                  <c:v>1.0532759848347637</c:v>
                </c:pt>
                <c:pt idx="21784">
                  <c:v>1.0533078530226898</c:v>
                </c:pt>
                <c:pt idx="21785">
                  <c:v>1.0533397192604386</c:v>
                </c:pt>
                <c:pt idx="21786">
                  <c:v>1.0533715835477944</c:v>
                </c:pt>
                <c:pt idx="21787">
                  <c:v>1.0534034458845394</c:v>
                </c:pt>
                <c:pt idx="21788">
                  <c:v>1.0534353062704576</c:v>
                </c:pt>
                <c:pt idx="21789">
                  <c:v>1.0534671647053306</c:v>
                </c:pt>
                <c:pt idx="21790">
                  <c:v>1.0534990211889446</c:v>
                </c:pt>
                <c:pt idx="21791">
                  <c:v>1.0535308757210793</c:v>
                </c:pt>
                <c:pt idx="21792">
                  <c:v>1.0535627283015188</c:v>
                </c:pt>
                <c:pt idx="21793">
                  <c:v>1.053594578930046</c:v>
                </c:pt>
                <c:pt idx="21794">
                  <c:v>1.053626427606444</c:v>
                </c:pt>
                <c:pt idx="21795">
                  <c:v>1.0536582743304943</c:v>
                </c:pt>
                <c:pt idx="21796">
                  <c:v>1.053690119101981</c:v>
                </c:pt>
                <c:pt idx="21797">
                  <c:v>1.0537219619206846</c:v>
                </c:pt>
                <c:pt idx="21798">
                  <c:v>1.0537538027863891</c:v>
                </c:pt>
                <c:pt idx="21799">
                  <c:v>1.0537856416988771</c:v>
                </c:pt>
                <c:pt idx="21800">
                  <c:v>1.0538174786579293</c:v>
                </c:pt>
                <c:pt idx="21801">
                  <c:v>1.0538493136633289</c:v>
                </c:pt>
                <c:pt idx="21802">
                  <c:v>1.0538811467148577</c:v>
                </c:pt>
                <c:pt idx="21803">
                  <c:v>1.0539129778122978</c:v>
                </c:pt>
                <c:pt idx="21804">
                  <c:v>1.0539448069554311</c:v>
                </c:pt>
                <c:pt idx="21805">
                  <c:v>1.0539766341440406</c:v>
                </c:pt>
                <c:pt idx="21806">
                  <c:v>1.0540084593779062</c:v>
                </c:pt>
                <c:pt idx="21807">
                  <c:v>1.0540402826568107</c:v>
                </c:pt>
                <c:pt idx="21808">
                  <c:v>1.0540721039805347</c:v>
                </c:pt>
                <c:pt idx="21809">
                  <c:v>1.0541039233488616</c:v>
                </c:pt>
                <c:pt idx="21810">
                  <c:v>1.0541357407615715</c:v>
                </c:pt>
                <c:pt idx="21811">
                  <c:v>1.0541675562184467</c:v>
                </c:pt>
                <c:pt idx="21812">
                  <c:v>1.0541993697192678</c:v>
                </c:pt>
                <c:pt idx="21813">
                  <c:v>1.0542311812638163</c:v>
                </c:pt>
                <c:pt idx="21814">
                  <c:v>1.054262990851873</c:v>
                </c:pt>
                <c:pt idx="21815">
                  <c:v>1.0542947984832201</c:v>
                </c:pt>
                <c:pt idx="21816">
                  <c:v>1.0543266041576373</c:v>
                </c:pt>
                <c:pt idx="21817">
                  <c:v>1.0543584078749069</c:v>
                </c:pt>
                <c:pt idx="21818">
                  <c:v>1.0543902096348086</c:v>
                </c:pt>
                <c:pt idx="21819">
                  <c:v>1.0544220094371246</c:v>
                </c:pt>
                <c:pt idx="21820">
                  <c:v>1.0544538072816338</c:v>
                </c:pt>
                <c:pt idx="21821">
                  <c:v>1.0544856031681185</c:v>
                </c:pt>
                <c:pt idx="21822">
                  <c:v>1.0545173970963584</c:v>
                </c:pt>
                <c:pt idx="21823">
                  <c:v>1.0545491890661343</c:v>
                </c:pt>
                <c:pt idx="21824">
                  <c:v>1.0545809790772269</c:v>
                </c:pt>
                <c:pt idx="21825">
                  <c:v>1.0546127671294154</c:v>
                </c:pt>
                <c:pt idx="21826">
                  <c:v>1.0546445532224811</c:v>
                </c:pt>
                <c:pt idx="21827">
                  <c:v>1.0546763373562038</c:v>
                </c:pt>
                <c:pt idx="21828">
                  <c:v>1.0547081195303645</c:v>
                </c:pt>
                <c:pt idx="21829">
                  <c:v>1.0547398997447419</c:v>
                </c:pt>
                <c:pt idx="21830">
                  <c:v>1.0547716779991165</c:v>
                </c:pt>
                <c:pt idx="21831">
                  <c:v>1.0548034542932689</c:v>
                </c:pt>
                <c:pt idx="21832">
                  <c:v>1.054835228626978</c:v>
                </c:pt>
                <c:pt idx="21833">
                  <c:v>1.0548670010000236</c:v>
                </c:pt>
                <c:pt idx="21834">
                  <c:v>1.0548987714121856</c:v>
                </c:pt>
                <c:pt idx="21835">
                  <c:v>1.054930539863244</c:v>
                </c:pt>
                <c:pt idx="21836">
                  <c:v>1.0549623063529778</c:v>
                </c:pt>
                <c:pt idx="21837">
                  <c:v>1.0549940708811663</c:v>
                </c:pt>
                <c:pt idx="21838">
                  <c:v>1.0550258334475895</c:v>
                </c:pt>
                <c:pt idx="21839">
                  <c:v>1.0550575940520259</c:v>
                </c:pt>
                <c:pt idx="21840">
                  <c:v>1.0550893526942553</c:v>
                </c:pt>
                <c:pt idx="21841">
                  <c:v>1.0551211093740562</c:v>
                </c:pt>
                <c:pt idx="21842">
                  <c:v>1.0551528640912082</c:v>
                </c:pt>
                <c:pt idx="21843">
                  <c:v>1.0551846168454897</c:v>
                </c:pt>
                <c:pt idx="21844">
                  <c:v>1.0552163676366801</c:v>
                </c:pt>
                <c:pt idx="21845">
                  <c:v>1.0552481164645584</c:v>
                </c:pt>
                <c:pt idx="21846">
                  <c:v>1.0552798633289031</c:v>
                </c:pt>
                <c:pt idx="21847">
                  <c:v>1.0553116082294927</c:v>
                </c:pt>
                <c:pt idx="21848">
                  <c:v>1.0553433511661059</c:v>
                </c:pt>
                <c:pt idx="21849">
                  <c:v>1.0553750921385208</c:v>
                </c:pt>
                <c:pt idx="21850">
                  <c:v>1.0554068311465166</c:v>
                </c:pt>
                <c:pt idx="21851">
                  <c:v>1.055438568189871</c:v>
                </c:pt>
                <c:pt idx="21852">
                  <c:v>1.055470303268363</c:v>
                </c:pt>
                <c:pt idx="21853">
                  <c:v>1.0555020363817702</c:v>
                </c:pt>
                <c:pt idx="21854">
                  <c:v>1.0555337675298699</c:v>
                </c:pt>
                <c:pt idx="21855">
                  <c:v>1.0555654967124428</c:v>
                </c:pt>
                <c:pt idx="21856">
                  <c:v>1.0555972239292648</c:v>
                </c:pt>
                <c:pt idx="21857">
                  <c:v>1.0556289491801136</c:v>
                </c:pt>
                <c:pt idx="21858">
                  <c:v>1.0556606724647677</c:v>
                </c:pt>
                <c:pt idx="21859">
                  <c:v>1.0556923937830047</c:v>
                </c:pt>
                <c:pt idx="21860">
                  <c:v>1.055724113134602</c:v>
                </c:pt>
                <c:pt idx="21861">
                  <c:v>1.0557558305193386</c:v>
                </c:pt>
                <c:pt idx="21862">
                  <c:v>1.0557875459369899</c:v>
                </c:pt>
                <c:pt idx="21863">
                  <c:v>1.0558192593873348</c:v>
                </c:pt>
                <c:pt idx="21864">
                  <c:v>1.0558509708701496</c:v>
                </c:pt>
                <c:pt idx="21865">
                  <c:v>1.0558826803852126</c:v>
                </c:pt>
                <c:pt idx="21866">
                  <c:v>1.0559143879323003</c:v>
                </c:pt>
                <c:pt idx="21867">
                  <c:v>1.0559460935111908</c:v>
                </c:pt>
                <c:pt idx="21868">
                  <c:v>1.0559777971216595</c:v>
                </c:pt>
                <c:pt idx="21869">
                  <c:v>1.0560094987634845</c:v>
                </c:pt>
                <c:pt idx="21870">
                  <c:v>1.0560411984364424</c:v>
                </c:pt>
                <c:pt idx="21871">
                  <c:v>1.0560728961403099</c:v>
                </c:pt>
                <c:pt idx="21872">
                  <c:v>1.0561045918748646</c:v>
                </c:pt>
                <c:pt idx="21873">
                  <c:v>1.0561362856398815</c:v>
                </c:pt>
                <c:pt idx="21874">
                  <c:v>1.0561679774351396</c:v>
                </c:pt>
                <c:pt idx="21875">
                  <c:v>1.0561996672604133</c:v>
                </c:pt>
                <c:pt idx="21876">
                  <c:v>1.0562313551154789</c:v>
                </c:pt>
                <c:pt idx="21877">
                  <c:v>1.0562630410001144</c:v>
                </c:pt>
                <c:pt idx="21878">
                  <c:v>1.0562947249140948</c:v>
                </c:pt>
                <c:pt idx="21879">
                  <c:v>1.0563264068571969</c:v>
                </c:pt>
                <c:pt idx="21880">
                  <c:v>1.0563580868291966</c:v>
                </c:pt>
                <c:pt idx="21881">
                  <c:v>1.0563897648298697</c:v>
                </c:pt>
                <c:pt idx="21882">
                  <c:v>1.0564214408589927</c:v>
                </c:pt>
                <c:pt idx="21883">
                  <c:v>1.056453114916341</c:v>
                </c:pt>
                <c:pt idx="21884">
                  <c:v>1.0564847870016905</c:v>
                </c:pt>
                <c:pt idx="21885">
                  <c:v>1.0565164571148167</c:v>
                </c:pt>
                <c:pt idx="21886">
                  <c:v>1.0565481252554958</c:v>
                </c:pt>
                <c:pt idx="21887">
                  <c:v>1.0565797914235042</c:v>
                </c:pt>
                <c:pt idx="21888">
                  <c:v>1.0566114556186148</c:v>
                </c:pt>
                <c:pt idx="21889">
                  <c:v>1.0566431178406053</c:v>
                </c:pt>
                <c:pt idx="21890">
                  <c:v>1.05667477808925</c:v>
                </c:pt>
                <c:pt idx="21891">
                  <c:v>1.0567064363643248</c:v>
                </c:pt>
                <c:pt idx="21892">
                  <c:v>1.0567380926656043</c:v>
                </c:pt>
                <c:pt idx="21893">
                  <c:v>1.0567697469928634</c:v>
                </c:pt>
                <c:pt idx="21894">
                  <c:v>1.0568013993458787</c:v>
                </c:pt>
                <c:pt idx="21895">
                  <c:v>1.0568330497244234</c:v>
                </c:pt>
                <c:pt idx="21896">
                  <c:v>1.056864698128273</c:v>
                </c:pt>
                <c:pt idx="21897">
                  <c:v>1.0568963445572017</c:v>
                </c:pt>
                <c:pt idx="21898">
                  <c:v>1.0569279890109857</c:v>
                </c:pt>
                <c:pt idx="21899">
                  <c:v>1.0569596314893988</c:v>
                </c:pt>
                <c:pt idx="21900">
                  <c:v>1.0569912719922145</c:v>
                </c:pt>
                <c:pt idx="21901">
                  <c:v>1.0570229105192088</c:v>
                </c:pt>
                <c:pt idx="21902">
                  <c:v>1.0570545470701562</c:v>
                </c:pt>
                <c:pt idx="21903">
                  <c:v>1.0570861816448303</c:v>
                </c:pt>
                <c:pt idx="21904">
                  <c:v>1.0571178142430053</c:v>
                </c:pt>
                <c:pt idx="21905">
                  <c:v>1.0571494448644552</c:v>
                </c:pt>
                <c:pt idx="21906">
                  <c:v>1.0571810735089544</c:v>
                </c:pt>
                <c:pt idx="21907">
                  <c:v>1.0572127001762774</c:v>
                </c:pt>
                <c:pt idx="21908">
                  <c:v>1.0572443248661978</c:v>
                </c:pt>
                <c:pt idx="21909">
                  <c:v>1.0572759475784892</c:v>
                </c:pt>
                <c:pt idx="21910">
                  <c:v>1.0573075683129254</c:v>
                </c:pt>
                <c:pt idx="21911">
                  <c:v>1.0573391870692803</c:v>
                </c:pt>
                <c:pt idx="21912">
                  <c:v>1.0573708038473282</c:v>
                </c:pt>
                <c:pt idx="21913">
                  <c:v>1.0574024186468409</c:v>
                </c:pt>
                <c:pt idx="21914">
                  <c:v>1.0574340314675934</c:v>
                </c:pt>
                <c:pt idx="21915">
                  <c:v>1.0574656423093587</c:v>
                </c:pt>
                <c:pt idx="21916">
                  <c:v>1.0574972511719101</c:v>
                </c:pt>
                <c:pt idx="21917">
                  <c:v>1.0575288580550206</c:v>
                </c:pt>
                <c:pt idx="21918">
                  <c:v>1.0575604629584634</c:v>
                </c:pt>
                <c:pt idx="21919">
                  <c:v>1.0575920658820117</c:v>
                </c:pt>
                <c:pt idx="21920">
                  <c:v>1.0576236668254395</c:v>
                </c:pt>
                <c:pt idx="21921">
                  <c:v>1.0576552657885174</c:v>
                </c:pt>
                <c:pt idx="21922">
                  <c:v>1.057686862771021</c:v>
                </c:pt>
                <c:pt idx="21923">
                  <c:v>1.0577184577727203</c:v>
                </c:pt>
                <c:pt idx="21924">
                  <c:v>1.0577500507933904</c:v>
                </c:pt>
                <c:pt idx="21925">
                  <c:v>1.0577816418328023</c:v>
                </c:pt>
                <c:pt idx="21926">
                  <c:v>1.0578132308907284</c:v>
                </c:pt>
                <c:pt idx="21927">
                  <c:v>1.0578448179669429</c:v>
                </c:pt>
                <c:pt idx="21928">
                  <c:v>1.0578764030612173</c:v>
                </c:pt>
                <c:pt idx="21929">
                  <c:v>1.0579079861733227</c:v>
                </c:pt>
                <c:pt idx="21930">
                  <c:v>1.0579395673030334</c:v>
                </c:pt>
                <c:pt idx="21931">
                  <c:v>1.0579711464501198</c:v>
                </c:pt>
                <c:pt idx="21932">
                  <c:v>1.0580027236143557</c:v>
                </c:pt>
                <c:pt idx="21933">
                  <c:v>1.0580342987955111</c:v>
                </c:pt>
                <c:pt idx="21934">
                  <c:v>1.0580658719933589</c:v>
                </c:pt>
                <c:pt idx="21935">
                  <c:v>1.0580974432076704</c:v>
                </c:pt>
                <c:pt idx="21936">
                  <c:v>1.0581290124382192</c:v>
                </c:pt>
                <c:pt idx="21937">
                  <c:v>1.0581605796847751</c:v>
                </c:pt>
                <c:pt idx="21938">
                  <c:v>1.0581921449471103</c:v>
                </c:pt>
                <c:pt idx="21939">
                  <c:v>1.0582237082249959</c:v>
                </c:pt>
                <c:pt idx="21940">
                  <c:v>1.0582552695182035</c:v>
                </c:pt>
                <c:pt idx="21941">
                  <c:v>1.0582868288265053</c:v>
                </c:pt>
                <c:pt idx="21942">
                  <c:v>1.0583183861496717</c:v>
                </c:pt>
                <c:pt idx="21943">
                  <c:v>1.0583499414874737</c:v>
                </c:pt>
                <c:pt idx="21944">
                  <c:v>1.0583814948396832</c:v>
                </c:pt>
                <c:pt idx="21945">
                  <c:v>1.058413046206071</c:v>
                </c:pt>
                <c:pt idx="21946">
                  <c:v>1.0584445955864084</c:v>
                </c:pt>
                <c:pt idx="21947">
                  <c:v>1.0584761429804646</c:v>
                </c:pt>
                <c:pt idx="21948">
                  <c:v>1.0585076883880127</c:v>
                </c:pt>
                <c:pt idx="21949">
                  <c:v>1.058539231808822</c:v>
                </c:pt>
                <c:pt idx="21950">
                  <c:v>1.0585707732426637</c:v>
                </c:pt>
                <c:pt idx="21951">
                  <c:v>1.0586023126893083</c:v>
                </c:pt>
                <c:pt idx="21952">
                  <c:v>1.0586338501485262</c:v>
                </c:pt>
                <c:pt idx="21953">
                  <c:v>1.0586653856200876</c:v>
                </c:pt>
                <c:pt idx="21954">
                  <c:v>1.0586969191037632</c:v>
                </c:pt>
                <c:pt idx="21955">
                  <c:v>1.0587284505993231</c:v>
                </c:pt>
                <c:pt idx="21956">
                  <c:v>1.0587599801065377</c:v>
                </c:pt>
                <c:pt idx="21957">
                  <c:v>1.0587915076251766</c:v>
                </c:pt>
                <c:pt idx="21958">
                  <c:v>1.0588230331550108</c:v>
                </c:pt>
                <c:pt idx="21959">
                  <c:v>1.0588545566958094</c:v>
                </c:pt>
                <c:pt idx="21960">
                  <c:v>1.0588860782473419</c:v>
                </c:pt>
                <c:pt idx="21961">
                  <c:v>1.0589175978093792</c:v>
                </c:pt>
                <c:pt idx="21962">
                  <c:v>1.0589491153816899</c:v>
                </c:pt>
                <c:pt idx="21963">
                  <c:v>1.0589806309640453</c:v>
                </c:pt>
                <c:pt idx="21964">
                  <c:v>1.0590121445562126</c:v>
                </c:pt>
                <c:pt idx="21965">
                  <c:v>1.059043656157963</c:v>
                </c:pt>
                <c:pt idx="21966">
                  <c:v>1.0590751657690654</c:v>
                </c:pt>
                <c:pt idx="21967">
                  <c:v>1.0591066733892889</c:v>
                </c:pt>
                <c:pt idx="21968">
                  <c:v>1.059138179018404</c:v>
                </c:pt>
                <c:pt idx="21969">
                  <c:v>1.0591696826561778</c:v>
                </c:pt>
                <c:pt idx="21970">
                  <c:v>1.0592011843023801</c:v>
                </c:pt>
                <c:pt idx="21971">
                  <c:v>1.0592326839567814</c:v>
                </c:pt>
                <c:pt idx="21972">
                  <c:v>1.0592641816191488</c:v>
                </c:pt>
                <c:pt idx="21973">
                  <c:v>1.0592956772892517</c:v>
                </c:pt>
                <c:pt idx="21974">
                  <c:v>1.0593271709668592</c:v>
                </c:pt>
                <c:pt idx="21975">
                  <c:v>1.0593586626517395</c:v>
                </c:pt>
                <c:pt idx="21976">
                  <c:v>1.0593901523436611</c:v>
                </c:pt>
                <c:pt idx="21977">
                  <c:v>1.0594216400423935</c:v>
                </c:pt>
                <c:pt idx="21978">
                  <c:v>1.0594531257477038</c:v>
                </c:pt>
                <c:pt idx="21979">
                  <c:v>1.059484609459362</c:v>
                </c:pt>
                <c:pt idx="21980">
                  <c:v>1.0595160911771346</c:v>
                </c:pt>
                <c:pt idx="21981">
                  <c:v>1.0595475709007904</c:v>
                </c:pt>
                <c:pt idx="21982">
                  <c:v>1.0595790486300984</c:v>
                </c:pt>
                <c:pt idx="21983">
                  <c:v>1.0596105243648264</c:v>
                </c:pt>
                <c:pt idx="21984">
                  <c:v>1.0596419981047414</c:v>
                </c:pt>
                <c:pt idx="21985">
                  <c:v>1.0596734698496117</c:v>
                </c:pt>
                <c:pt idx="21986">
                  <c:v>1.0597049395992062</c:v>
                </c:pt>
                <c:pt idx="21987">
                  <c:v>1.0597364073532911</c:v>
                </c:pt>
                <c:pt idx="21988">
                  <c:v>1.0597678731116349</c:v>
                </c:pt>
                <c:pt idx="21989">
                  <c:v>1.0597993368740048</c:v>
                </c:pt>
                <c:pt idx="21990">
                  <c:v>1.0598307986401685</c:v>
                </c:pt>
                <c:pt idx="21991">
                  <c:v>1.0598622584098933</c:v>
                </c:pt>
                <c:pt idx="21992">
                  <c:v>1.0598937161829471</c:v>
                </c:pt>
                <c:pt idx="21993">
                  <c:v>1.0599251719590963</c:v>
                </c:pt>
                <c:pt idx="21994">
                  <c:v>1.0599566257381088</c:v>
                </c:pt>
                <c:pt idx="21995">
                  <c:v>1.059988077519751</c:v>
                </c:pt>
                <c:pt idx="21996">
                  <c:v>1.0600195273037907</c:v>
                </c:pt>
                <c:pt idx="21997">
                  <c:v>1.0600509750899945</c:v>
                </c:pt>
                <c:pt idx="21998">
                  <c:v>1.0600824208781283</c:v>
                </c:pt>
                <c:pt idx="21999">
                  <c:v>1.0601138646679606</c:v>
                </c:pt>
                <c:pt idx="22000">
                  <c:v>1.060145306459257</c:v>
                </c:pt>
                <c:pt idx="22001">
                  <c:v>1.0601767462517846</c:v>
                </c:pt>
                <c:pt idx="22002">
                  <c:v>1.0602081840453099</c:v>
                </c:pt>
                <c:pt idx="22003">
                  <c:v>1.0602396198395987</c:v>
                </c:pt>
                <c:pt idx="22004">
                  <c:v>1.0602710536344182</c:v>
                </c:pt>
                <c:pt idx="22005">
                  <c:v>1.0603024854295344</c:v>
                </c:pt>
                <c:pt idx="22006">
                  <c:v>1.0603339152247138</c:v>
                </c:pt>
                <c:pt idx="22007">
                  <c:v>1.060365343019722</c:v>
                </c:pt>
                <c:pt idx="22008">
                  <c:v>1.0603967688143248</c:v>
                </c:pt>
                <c:pt idx="22009">
                  <c:v>1.0604281926082895</c:v>
                </c:pt>
                <c:pt idx="22010">
                  <c:v>1.0604596144013811</c:v>
                </c:pt>
                <c:pt idx="22011">
                  <c:v>1.0604910341933658</c:v>
                </c:pt>
                <c:pt idx="22012">
                  <c:v>1.0605224519840091</c:v>
                </c:pt>
                <c:pt idx="22013">
                  <c:v>1.0605538677730755</c:v>
                </c:pt>
                <c:pt idx="22014">
                  <c:v>1.0605852815603329</c:v>
                </c:pt>
                <c:pt idx="22015">
                  <c:v>1.0606166933455461</c:v>
                </c:pt>
                <c:pt idx="22016">
                  <c:v>1.0606481031284793</c:v>
                </c:pt>
                <c:pt idx="22017">
                  <c:v>1.0606795109088987</c:v>
                </c:pt>
                <c:pt idx="22018">
                  <c:v>1.0607109166865702</c:v>
                </c:pt>
                <c:pt idx="22019">
                  <c:v>1.0607423204612578</c:v>
                </c:pt>
                <c:pt idx="22020">
                  <c:v>1.0607737222327271</c:v>
                </c:pt>
                <c:pt idx="22021">
                  <c:v>1.0608051220007437</c:v>
                </c:pt>
                <c:pt idx="22022">
                  <c:v>1.060836519765072</c:v>
                </c:pt>
                <c:pt idx="22023">
                  <c:v>1.0608679155254768</c:v>
                </c:pt>
                <c:pt idx="22024">
                  <c:v>1.0608993092817225</c:v>
                </c:pt>
                <c:pt idx="22025">
                  <c:v>1.0609307010335749</c:v>
                </c:pt>
                <c:pt idx="22026">
                  <c:v>1.0609620907807977</c:v>
                </c:pt>
                <c:pt idx="22027">
                  <c:v>1.0609934785231561</c:v>
                </c:pt>
                <c:pt idx="22028">
                  <c:v>1.0610248642604141</c:v>
                </c:pt>
                <c:pt idx="22029">
                  <c:v>1.0610562479923367</c:v>
                </c:pt>
                <c:pt idx="22030">
                  <c:v>1.0610876297186871</c:v>
                </c:pt>
                <c:pt idx="22031">
                  <c:v>1.0611190094392304</c:v>
                </c:pt>
                <c:pt idx="22032">
                  <c:v>1.0611503871537302</c:v>
                </c:pt>
                <c:pt idx="22033">
                  <c:v>1.0611817628619515</c:v>
                </c:pt>
                <c:pt idx="22034">
                  <c:v>1.0612131365636579</c:v>
                </c:pt>
                <c:pt idx="22035">
                  <c:v>1.0612445082586133</c:v>
                </c:pt>
                <c:pt idx="22036">
                  <c:v>1.0612758779465812</c:v>
                </c:pt>
                <c:pt idx="22037">
                  <c:v>1.0613072456273249</c:v>
                </c:pt>
                <c:pt idx="22038">
                  <c:v>1.0613386113006094</c:v>
                </c:pt>
                <c:pt idx="22039">
                  <c:v>1.0613699749661973</c:v>
                </c:pt>
                <c:pt idx="22040">
                  <c:v>1.0614013366238526</c:v>
                </c:pt>
                <c:pt idx="22041">
                  <c:v>1.0614326962733382</c:v>
                </c:pt>
                <c:pt idx="22042">
                  <c:v>1.061464053914418</c:v>
                </c:pt>
                <c:pt idx="22043">
                  <c:v>1.0614954095468556</c:v>
                </c:pt>
                <c:pt idx="22044">
                  <c:v>1.0615267631704135</c:v>
                </c:pt>
                <c:pt idx="22045">
                  <c:v>1.0615581147848545</c:v>
                </c:pt>
                <c:pt idx="22046">
                  <c:v>1.061589464389942</c:v>
                </c:pt>
                <c:pt idx="22047">
                  <c:v>1.06162081198544</c:v>
                </c:pt>
                <c:pt idx="22048">
                  <c:v>1.06165215757111</c:v>
                </c:pt>
                <c:pt idx="22049">
                  <c:v>1.0616835011467152</c:v>
                </c:pt>
                <c:pt idx="22050">
                  <c:v>1.061714842712018</c:v>
                </c:pt>
                <c:pt idx="22051">
                  <c:v>1.061746182266782</c:v>
                </c:pt>
                <c:pt idx="22052">
                  <c:v>1.0617775198107688</c:v>
                </c:pt>
                <c:pt idx="22053">
                  <c:v>1.061808855343741</c:v>
                </c:pt>
                <c:pt idx="22054">
                  <c:v>1.0618401888654614</c:v>
                </c:pt>
                <c:pt idx="22055">
                  <c:v>1.0618715203756928</c:v>
                </c:pt>
                <c:pt idx="22056">
                  <c:v>1.0619028498741958</c:v>
                </c:pt>
                <c:pt idx="22057">
                  <c:v>1.061934177360734</c:v>
                </c:pt>
                <c:pt idx="22058">
                  <c:v>1.0619655028350685</c:v>
                </c:pt>
                <c:pt idx="22059">
                  <c:v>1.0619968262969623</c:v>
                </c:pt>
                <c:pt idx="22060">
                  <c:v>1.0620281477461766</c:v>
                </c:pt>
                <c:pt idx="22061">
                  <c:v>1.062059467182473</c:v>
                </c:pt>
                <c:pt idx="22062">
                  <c:v>1.0620907846056138</c:v>
                </c:pt>
                <c:pt idx="22063">
                  <c:v>1.0621221000153607</c:v>
                </c:pt>
                <c:pt idx="22064">
                  <c:v>1.0621534134114754</c:v>
                </c:pt>
                <c:pt idx="22065">
                  <c:v>1.0621847247937186</c:v>
                </c:pt>
                <c:pt idx="22066">
                  <c:v>1.0622160341618527</c:v>
                </c:pt>
                <c:pt idx="22067">
                  <c:v>1.0622473415156377</c:v>
                </c:pt>
                <c:pt idx="22068">
                  <c:v>1.0622786468548366</c:v>
                </c:pt>
                <c:pt idx="22069">
                  <c:v>1.0623099501792095</c:v>
                </c:pt>
                <c:pt idx="22070">
                  <c:v>1.0623412514885178</c:v>
                </c:pt>
                <c:pt idx="22071">
                  <c:v>1.0623725507825221</c:v>
                </c:pt>
                <c:pt idx="22072">
                  <c:v>1.0624038480609841</c:v>
                </c:pt>
                <c:pt idx="22073">
                  <c:v>1.0624351433236638</c:v>
                </c:pt>
                <c:pt idx="22074">
                  <c:v>1.0624664365703229</c:v>
                </c:pt>
                <c:pt idx="22075">
                  <c:v>1.0624977278007217</c:v>
                </c:pt>
                <c:pt idx="22076">
                  <c:v>1.0625290170146207</c:v>
                </c:pt>
                <c:pt idx="22077">
                  <c:v>1.0625603042117799</c:v>
                </c:pt>
                <c:pt idx="22078">
                  <c:v>1.0625915893919604</c:v>
                </c:pt>
                <c:pt idx="22079">
                  <c:v>1.0626228725549234</c:v>
                </c:pt>
                <c:pt idx="22080">
                  <c:v>1.0626541537004282</c:v>
                </c:pt>
                <c:pt idx="22081">
                  <c:v>1.0626854328282347</c:v>
                </c:pt>
                <c:pt idx="22082">
                  <c:v>1.062716709938103</c:v>
                </c:pt>
                <c:pt idx="22083">
                  <c:v>1.0627479850297947</c:v>
                </c:pt>
                <c:pt idx="22084">
                  <c:v>1.0627792581030684</c:v>
                </c:pt>
                <c:pt idx="22085">
                  <c:v>1.0628105291576844</c:v>
                </c:pt>
                <c:pt idx="22086">
                  <c:v>1.062841798193402</c:v>
                </c:pt>
                <c:pt idx="22087">
                  <c:v>1.0628730652099807</c:v>
                </c:pt>
                <c:pt idx="22088">
                  <c:v>1.0629043302071821</c:v>
                </c:pt>
                <c:pt idx="22089">
                  <c:v>1.0629355931847648</c:v>
                </c:pt>
                <c:pt idx="22090">
                  <c:v>1.0629668541424868</c:v>
                </c:pt>
                <c:pt idx="22091">
                  <c:v>1.0629981130801094</c:v>
                </c:pt>
                <c:pt idx="22092">
                  <c:v>1.0630293699973905</c:v>
                </c:pt>
                <c:pt idx="22093">
                  <c:v>1.0630606248940906</c:v>
                </c:pt>
                <c:pt idx="22094">
                  <c:v>1.0630918777699683</c:v>
                </c:pt>
                <c:pt idx="22095">
                  <c:v>1.0631231286247829</c:v>
                </c:pt>
                <c:pt idx="22096">
                  <c:v>1.0631543774582928</c:v>
                </c:pt>
                <c:pt idx="22097">
                  <c:v>1.0631856242702571</c:v>
                </c:pt>
                <c:pt idx="22098">
                  <c:v>1.0632168690604353</c:v>
                </c:pt>
                <c:pt idx="22099">
                  <c:v>1.0632481118285861</c:v>
                </c:pt>
                <c:pt idx="22100">
                  <c:v>1.063279352574467</c:v>
                </c:pt>
                <c:pt idx="22101">
                  <c:v>1.0633105912978387</c:v>
                </c:pt>
                <c:pt idx="22102">
                  <c:v>1.0633418279984566</c:v>
                </c:pt>
                <c:pt idx="22103">
                  <c:v>1.0633730626760824</c:v>
                </c:pt>
                <c:pt idx="22104">
                  <c:v>1.0634042953304725</c:v>
                </c:pt>
                <c:pt idx="22105">
                  <c:v>1.0634355259613859</c:v>
                </c:pt>
                <c:pt idx="22106">
                  <c:v>1.0634667545685805</c:v>
                </c:pt>
                <c:pt idx="22107">
                  <c:v>1.0634979811518146</c:v>
                </c:pt>
                <c:pt idx="22108">
                  <c:v>1.0635292057108456</c:v>
                </c:pt>
                <c:pt idx="22109">
                  <c:v>1.0635604282454323</c:v>
                </c:pt>
                <c:pt idx="22110">
                  <c:v>1.0635916487553323</c:v>
                </c:pt>
                <c:pt idx="22111">
                  <c:v>1.0636228672403039</c:v>
                </c:pt>
                <c:pt idx="22112">
                  <c:v>1.0636540837001034</c:v>
                </c:pt>
                <c:pt idx="22113">
                  <c:v>1.0636852981344893</c:v>
                </c:pt>
                <c:pt idx="22114">
                  <c:v>1.0637165105432198</c:v>
                </c:pt>
                <c:pt idx="22115">
                  <c:v>1.0637477209260513</c:v>
                </c:pt>
                <c:pt idx="22116">
                  <c:v>1.0637789292827415</c:v>
                </c:pt>
                <c:pt idx="22117">
                  <c:v>1.0638101356130476</c:v>
                </c:pt>
                <c:pt idx="22118">
                  <c:v>1.063841339916727</c:v>
                </c:pt>
                <c:pt idx="22119">
                  <c:v>1.0638725421935371</c:v>
                </c:pt>
                <c:pt idx="22120">
                  <c:v>1.0639037424432347</c:v>
                </c:pt>
                <c:pt idx="22121">
                  <c:v>1.0639349406655767</c:v>
                </c:pt>
                <c:pt idx="22122">
                  <c:v>1.0639661368603197</c:v>
                </c:pt>
                <c:pt idx="22123">
                  <c:v>1.063997331027221</c:v>
                </c:pt>
                <c:pt idx="22124">
                  <c:v>1.0640285231660376</c:v>
                </c:pt>
                <c:pt idx="22125">
                  <c:v>1.0640597132765253</c:v>
                </c:pt>
                <c:pt idx="22126">
                  <c:v>1.0640909013584412</c:v>
                </c:pt>
                <c:pt idx="22127">
                  <c:v>1.0641220874115416</c:v>
                </c:pt>
                <c:pt idx="22128">
                  <c:v>1.0641532714355832</c:v>
                </c:pt>
                <c:pt idx="22129">
                  <c:v>1.064184453430322</c:v>
                </c:pt>
                <c:pt idx="22130">
                  <c:v>1.0642156333955144</c:v>
                </c:pt>
                <c:pt idx="22131">
                  <c:v>1.0642468113309165</c:v>
                </c:pt>
                <c:pt idx="22132">
                  <c:v>1.0642779872362842</c:v>
                </c:pt>
                <c:pt idx="22133">
                  <c:v>1.0643091611113735</c:v>
                </c:pt>
                <c:pt idx="22134">
                  <c:v>1.06434033295594</c:v>
                </c:pt>
                <c:pt idx="22135">
                  <c:v>1.0643715027697416</c:v>
                </c:pt>
                <c:pt idx="22136">
                  <c:v>1.0644026705525318</c:v>
                </c:pt>
                <c:pt idx="22137">
                  <c:v>1.0644338363040664</c:v>
                </c:pt>
                <c:pt idx="22138">
                  <c:v>1.0644650000241016</c:v>
                </c:pt>
                <c:pt idx="22139">
                  <c:v>1.0644961617123938</c:v>
                </c:pt>
                <c:pt idx="22140">
                  <c:v>1.0645273213686968</c:v>
                </c:pt>
                <c:pt idx="22141">
                  <c:v>1.0645584789927665</c:v>
                </c:pt>
                <c:pt idx="22142">
                  <c:v>1.064589634584358</c:v>
                </c:pt>
                <c:pt idx="22143">
                  <c:v>1.0646207881432272</c:v>
                </c:pt>
                <c:pt idx="22144">
                  <c:v>1.0646519396691287</c:v>
                </c:pt>
                <c:pt idx="22145">
                  <c:v>1.0646830891618175</c:v>
                </c:pt>
                <c:pt idx="22146">
                  <c:v>1.0647142366210487</c:v>
                </c:pt>
                <c:pt idx="22147">
                  <c:v>1.0647453820465771</c:v>
                </c:pt>
                <c:pt idx="22148">
                  <c:v>1.0647765254381572</c:v>
                </c:pt>
                <c:pt idx="22149">
                  <c:v>1.0648076667955437</c:v>
                </c:pt>
                <c:pt idx="22150">
                  <c:v>1.0648388061184919</c:v>
                </c:pt>
                <c:pt idx="22151">
                  <c:v>1.0648699434067554</c:v>
                </c:pt>
                <c:pt idx="22152">
                  <c:v>1.0649010786600897</c:v>
                </c:pt>
                <c:pt idx="22153">
                  <c:v>1.064932211878248</c:v>
                </c:pt>
                <c:pt idx="22154">
                  <c:v>1.0649633430609853</c:v>
                </c:pt>
                <c:pt idx="22155">
                  <c:v>1.0649944722080555</c:v>
                </c:pt>
                <c:pt idx="22156">
                  <c:v>1.0650255993192128</c:v>
                </c:pt>
                <c:pt idx="22157">
                  <c:v>1.0650567243942115</c:v>
                </c:pt>
                <c:pt idx="22158">
                  <c:v>1.0650878474328054</c:v>
                </c:pt>
                <c:pt idx="22159">
                  <c:v>1.0651189684347475</c:v>
                </c:pt>
                <c:pt idx="22160">
                  <c:v>1.065150087399793</c:v>
                </c:pt>
                <c:pt idx="22161">
                  <c:v>1.0651812043276954</c:v>
                </c:pt>
                <c:pt idx="22162">
                  <c:v>1.065212319218207</c:v>
                </c:pt>
                <c:pt idx="22163">
                  <c:v>1.0652434320710831</c:v>
                </c:pt>
                <c:pt idx="22164">
                  <c:v>1.065274542886075</c:v>
                </c:pt>
                <c:pt idx="22165">
                  <c:v>1.0653056516629389</c:v>
                </c:pt>
                <c:pt idx="22166">
                  <c:v>1.0653367584014255</c:v>
                </c:pt>
                <c:pt idx="22167">
                  <c:v>1.0653678631012895</c:v>
                </c:pt>
                <c:pt idx="22168">
                  <c:v>1.0653989657622831</c:v>
                </c:pt>
                <c:pt idx="22169">
                  <c:v>1.0654300663841607</c:v>
                </c:pt>
                <c:pt idx="22170">
                  <c:v>1.0654611649666739</c:v>
                </c:pt>
                <c:pt idx="22171">
                  <c:v>1.0654922615095761</c:v>
                </c:pt>
                <c:pt idx="22172">
                  <c:v>1.0655233560126198</c:v>
                </c:pt>
                <c:pt idx="22173">
                  <c:v>1.0655544484755588</c:v>
                </c:pt>
                <c:pt idx="22174">
                  <c:v>1.0655855388981448</c:v>
                </c:pt>
                <c:pt idx="22175">
                  <c:v>1.0656166272801297</c:v>
                </c:pt>
                <c:pt idx="22176">
                  <c:v>1.0656477136212679</c:v>
                </c:pt>
                <c:pt idx="22177">
                  <c:v>1.0656787979213096</c:v>
                </c:pt>
                <c:pt idx="22178">
                  <c:v>1.0657098801800087</c:v>
                </c:pt>
                <c:pt idx="22179">
                  <c:v>1.0657409603971171</c:v>
                </c:pt>
                <c:pt idx="22180">
                  <c:v>1.0657720385723868</c:v>
                </c:pt>
                <c:pt idx="22181">
                  <c:v>1.06580311470557</c:v>
                </c:pt>
                <c:pt idx="22182">
                  <c:v>1.0658341887964176</c:v>
                </c:pt>
                <c:pt idx="22183">
                  <c:v>1.0658652608446828</c:v>
                </c:pt>
                <c:pt idx="22184">
                  <c:v>1.0658963308501168</c:v>
                </c:pt>
                <c:pt idx="22185">
                  <c:v>1.065927398812472</c:v>
                </c:pt>
                <c:pt idx="22186">
                  <c:v>1.0659584647314992</c:v>
                </c:pt>
                <c:pt idx="22187">
                  <c:v>1.0659895286069507</c:v>
                </c:pt>
                <c:pt idx="22188">
                  <c:v>1.0660205904385771</c:v>
                </c:pt>
                <c:pt idx="22189">
                  <c:v>1.0660516502261301</c:v>
                </c:pt>
                <c:pt idx="22190">
                  <c:v>1.0660827079693624</c:v>
                </c:pt>
                <c:pt idx="22191">
                  <c:v>1.0661137636680236</c:v>
                </c:pt>
                <c:pt idx="22192">
                  <c:v>1.0661448173218648</c:v>
                </c:pt>
                <c:pt idx="22193">
                  <c:v>1.066175868930638</c:v>
                </c:pt>
                <c:pt idx="22194">
                  <c:v>1.0662069184940932</c:v>
                </c:pt>
                <c:pt idx="22195">
                  <c:v>1.066237966011983</c:v>
                </c:pt>
                <c:pt idx="22196">
                  <c:v>1.0662690114840567</c:v>
                </c:pt>
                <c:pt idx="22197">
                  <c:v>1.0663000549100647</c:v>
                </c:pt>
                <c:pt idx="22198">
                  <c:v>1.0663310962897594</c:v>
                </c:pt>
                <c:pt idx="22199">
                  <c:v>1.0663621356228898</c:v>
                </c:pt>
                <c:pt idx="22200">
                  <c:v>1.0663931729092071</c:v>
                </c:pt>
                <c:pt idx="22201">
                  <c:v>1.0664242081484616</c:v>
                </c:pt>
                <c:pt idx="22202">
                  <c:v>1.0664552413404038</c:v>
                </c:pt>
                <c:pt idx="22203">
                  <c:v>1.0664862724847837</c:v>
                </c:pt>
                <c:pt idx="22204">
                  <c:v>1.0665173015813518</c:v>
                </c:pt>
                <c:pt idx="22205">
                  <c:v>1.0665483286298569</c:v>
                </c:pt>
                <c:pt idx="22206">
                  <c:v>1.0665793536300512</c:v>
                </c:pt>
                <c:pt idx="22207">
                  <c:v>1.066610376581683</c:v>
                </c:pt>
                <c:pt idx="22208">
                  <c:v>1.0666413974845019</c:v>
                </c:pt>
                <c:pt idx="22209">
                  <c:v>1.0666724163382584</c:v>
                </c:pt>
                <c:pt idx="22210">
                  <c:v>1.0667034331427026</c:v>
                </c:pt>
                <c:pt idx="22211">
                  <c:v>1.0667344478975831</c:v>
                </c:pt>
                <c:pt idx="22212">
                  <c:v>1.06676546060265</c:v>
                </c:pt>
                <c:pt idx="22213">
                  <c:v>1.0667964712576532</c:v>
                </c:pt>
                <c:pt idx="22214">
                  <c:v>1.0668274798623407</c:v>
                </c:pt>
                <c:pt idx="22215">
                  <c:v>1.0668584864164627</c:v>
                </c:pt>
                <c:pt idx="22216">
                  <c:v>1.0668894909197673</c:v>
                </c:pt>
                <c:pt idx="22217">
                  <c:v>1.0669204933720051</c:v>
                </c:pt>
                <c:pt idx="22218">
                  <c:v>1.0669514937729239</c:v>
                </c:pt>
                <c:pt idx="22219">
                  <c:v>1.0669824921222737</c:v>
                </c:pt>
                <c:pt idx="22220">
                  <c:v>1.0670134884198024</c:v>
                </c:pt>
                <c:pt idx="22221">
                  <c:v>1.0670444826652585</c:v>
                </c:pt>
                <c:pt idx="22222">
                  <c:v>1.0670754748583919</c:v>
                </c:pt>
                <c:pt idx="22223">
                  <c:v>1.0671064649989506</c:v>
                </c:pt>
                <c:pt idx="22224">
                  <c:v>1.0671374530866831</c:v>
                </c:pt>
                <c:pt idx="22225">
                  <c:v>1.0671684391213372</c:v>
                </c:pt>
                <c:pt idx="22226">
                  <c:v>1.0671994231026618</c:v>
                </c:pt>
                <c:pt idx="22227">
                  <c:v>1.067230405030406</c:v>
                </c:pt>
                <c:pt idx="22228">
                  <c:v>1.0672613849043167</c:v>
                </c:pt>
                <c:pt idx="22229">
                  <c:v>1.0672923627241417</c:v>
                </c:pt>
                <c:pt idx="22230">
                  <c:v>1.0673233384896301</c:v>
                </c:pt>
                <c:pt idx="22231">
                  <c:v>1.0673543122005296</c:v>
                </c:pt>
                <c:pt idx="22232">
                  <c:v>1.0673852838565878</c:v>
                </c:pt>
                <c:pt idx="22233">
                  <c:v>1.0674162534575531</c:v>
                </c:pt>
                <c:pt idx="22234">
                  <c:v>1.0674472210031714</c:v>
                </c:pt>
                <c:pt idx="22235">
                  <c:v>1.0674781864931924</c:v>
                </c:pt>
                <c:pt idx="22236">
                  <c:v>1.0675091499273619</c:v>
                </c:pt>
                <c:pt idx="22237">
                  <c:v>1.0675401113054286</c:v>
                </c:pt>
                <c:pt idx="22238">
                  <c:v>1.0675710706271389</c:v>
                </c:pt>
                <c:pt idx="22239">
                  <c:v>1.0676020278922411</c:v>
                </c:pt>
                <c:pt idx="22240">
                  <c:v>1.0676329831004809</c:v>
                </c:pt>
                <c:pt idx="22241">
                  <c:v>1.0676639362516072</c:v>
                </c:pt>
                <c:pt idx="22242">
                  <c:v>1.0676948873453656</c:v>
                </c:pt>
                <c:pt idx="22243">
                  <c:v>1.0677258363815036</c:v>
                </c:pt>
                <c:pt idx="22244">
                  <c:v>1.0677567833597674</c:v>
                </c:pt>
                <c:pt idx="22245">
                  <c:v>1.0677877282799051</c:v>
                </c:pt>
                <c:pt idx="22246">
                  <c:v>1.067818671141662</c:v>
                </c:pt>
                <c:pt idx="22247">
                  <c:v>1.0678496119447853</c:v>
                </c:pt>
                <c:pt idx="22248">
                  <c:v>1.067880550689021</c:v>
                </c:pt>
                <c:pt idx="22249">
                  <c:v>1.0679114873741162</c:v>
                </c:pt>
                <c:pt idx="22250">
                  <c:v>1.0679424219998173</c:v>
                </c:pt>
                <c:pt idx="22251">
                  <c:v>1.0679733545658703</c:v>
                </c:pt>
                <c:pt idx="22252">
                  <c:v>1.0680042850720204</c:v>
                </c:pt>
                <c:pt idx="22253">
                  <c:v>1.0680352135180153</c:v>
                </c:pt>
                <c:pt idx="22254">
                  <c:v>1.0680661399036</c:v>
                </c:pt>
                <c:pt idx="22255">
                  <c:v>1.068097064228521</c:v>
                </c:pt>
                <c:pt idx="22256">
                  <c:v>1.0681279864925237</c:v>
                </c:pt>
                <c:pt idx="22257">
                  <c:v>1.0681589066953536</c:v>
                </c:pt>
                <c:pt idx="22258">
                  <c:v>1.0681898248367572</c:v>
                </c:pt>
                <c:pt idx="22259">
                  <c:v>1.0682207409164794</c:v>
                </c:pt>
                <c:pt idx="22260">
                  <c:v>1.0682516549342658</c:v>
                </c:pt>
                <c:pt idx="22261">
                  <c:v>1.0682825668898626</c:v>
                </c:pt>
                <c:pt idx="22262">
                  <c:v>1.0683134767830138</c:v>
                </c:pt>
                <c:pt idx="22263">
                  <c:v>1.0683443846134653</c:v>
                </c:pt>
                <c:pt idx="22264">
                  <c:v>1.0683752903809622</c:v>
                </c:pt>
                <c:pt idx="22265">
                  <c:v>1.0684061940852505</c:v>
                </c:pt>
                <c:pt idx="22266">
                  <c:v>1.0684370957260738</c:v>
                </c:pt>
                <c:pt idx="22267">
                  <c:v>1.0684679953031777</c:v>
                </c:pt>
                <c:pt idx="22268">
                  <c:v>1.0684988928163064</c:v>
                </c:pt>
                <c:pt idx="22269">
                  <c:v>1.0685297882652058</c:v>
                </c:pt>
                <c:pt idx="22270">
                  <c:v>1.06856068164962</c:v>
                </c:pt>
                <c:pt idx="22271">
                  <c:v>1.068591572969293</c:v>
                </c:pt>
                <c:pt idx="22272">
                  <c:v>1.0686224622239702</c:v>
                </c:pt>
                <c:pt idx="22273">
                  <c:v>1.0686533494133956</c:v>
                </c:pt>
                <c:pt idx="22274">
                  <c:v>1.0686842345373131</c:v>
                </c:pt>
                <c:pt idx="22275">
                  <c:v>1.0687151175954679</c:v>
                </c:pt>
                <c:pt idx="22276">
                  <c:v>1.0687459985876036</c:v>
                </c:pt>
                <c:pt idx="22277">
                  <c:v>1.0687768775134638</c:v>
                </c:pt>
                <c:pt idx="22278">
                  <c:v>1.0688077543727939</c:v>
                </c:pt>
                <c:pt idx="22279">
                  <c:v>1.0688386291653358</c:v>
                </c:pt>
                <c:pt idx="22280">
                  <c:v>1.068869501890835</c:v>
                </c:pt>
                <c:pt idx="22281">
                  <c:v>1.0689003725490343</c:v>
                </c:pt>
                <c:pt idx="22282">
                  <c:v>1.0689312411396781</c:v>
                </c:pt>
                <c:pt idx="22283">
                  <c:v>1.0689621076625095</c:v>
                </c:pt>
                <c:pt idx="22284">
                  <c:v>1.0689929721172724</c:v>
                </c:pt>
                <c:pt idx="22285">
                  <c:v>1.0690238345037091</c:v>
                </c:pt>
                <c:pt idx="22286">
                  <c:v>1.069054694821564</c:v>
                </c:pt>
                <c:pt idx="22287">
                  <c:v>1.0690855530705803</c:v>
                </c:pt>
                <c:pt idx="22288">
                  <c:v>1.069116409250501</c:v>
                </c:pt>
                <c:pt idx="22289">
                  <c:v>1.0691472633610688</c:v>
                </c:pt>
                <c:pt idx="22290">
                  <c:v>1.069178115402027</c:v>
                </c:pt>
                <c:pt idx="22291">
                  <c:v>1.069208965373118</c:v>
                </c:pt>
                <c:pt idx="22292">
                  <c:v>1.0692398132740857</c:v>
                </c:pt>
                <c:pt idx="22293">
                  <c:v>1.0692706591046719</c:v>
                </c:pt>
                <c:pt idx="22294">
                  <c:v>1.0693015028646196</c:v>
                </c:pt>
                <c:pt idx="22295">
                  <c:v>1.0693323445536711</c:v>
                </c:pt>
                <c:pt idx="22296">
                  <c:v>1.0693631841715694</c:v>
                </c:pt>
                <c:pt idx="22297">
                  <c:v>1.069394021718056</c:v>
                </c:pt>
                <c:pt idx="22298">
                  <c:v>1.0694248571928737</c:v>
                </c:pt>
                <c:pt idx="22299">
                  <c:v>1.0694556905957655</c:v>
                </c:pt>
                <c:pt idx="22300">
                  <c:v>1.0694865219264726</c:v>
                </c:pt>
                <c:pt idx="22301">
                  <c:v>1.0695173511847371</c:v>
                </c:pt>
                <c:pt idx="22302">
                  <c:v>1.0695481783703014</c:v>
                </c:pt>
                <c:pt idx="22303">
                  <c:v>1.0695790034829067</c:v>
                </c:pt>
                <c:pt idx="22304">
                  <c:v>1.0696098265222953</c:v>
                </c:pt>
                <c:pt idx="22305">
                  <c:v>1.0696406474882088</c:v>
                </c:pt>
                <c:pt idx="22306">
                  <c:v>1.0696714663803892</c:v>
                </c:pt>
                <c:pt idx="22307">
                  <c:v>1.0697022831985772</c:v>
                </c:pt>
                <c:pt idx="22308">
                  <c:v>1.0697330979425155</c:v>
                </c:pt>
                <c:pt idx="22309">
                  <c:v>1.0697639106119441</c:v>
                </c:pt>
                <c:pt idx="22310">
                  <c:v>1.0697947212066048</c:v>
                </c:pt>
                <c:pt idx="22311">
                  <c:v>1.06982552972624</c:v>
                </c:pt>
                <c:pt idx="22312">
                  <c:v>1.0698563361705891</c:v>
                </c:pt>
                <c:pt idx="22313">
                  <c:v>1.0698871405393942</c:v>
                </c:pt>
                <c:pt idx="22314">
                  <c:v>1.0699179428323953</c:v>
                </c:pt>
                <c:pt idx="22315">
                  <c:v>1.0699487430493346</c:v>
                </c:pt>
                <c:pt idx="22316">
                  <c:v>1.0699795411899515</c:v>
                </c:pt>
                <c:pt idx="22317">
                  <c:v>1.070010337253988</c:v>
                </c:pt>
                <c:pt idx="22318">
                  <c:v>1.0700411312411833</c:v>
                </c:pt>
                <c:pt idx="22319">
                  <c:v>1.0700719231512796</c:v>
                </c:pt>
                <c:pt idx="22320">
                  <c:v>1.0701027129840155</c:v>
                </c:pt>
                <c:pt idx="22321">
                  <c:v>1.070133500739133</c:v>
                </c:pt>
                <c:pt idx="22322">
                  <c:v>1.0701642864163716</c:v>
                </c:pt>
                <c:pt idx="22323">
                  <c:v>1.0701950700154717</c:v>
                </c:pt>
                <c:pt idx="22324">
                  <c:v>1.0702258515361729</c:v>
                </c:pt>
                <c:pt idx="22325">
                  <c:v>1.070256630978216</c:v>
                </c:pt>
                <c:pt idx="22326">
                  <c:v>1.0702874083413405</c:v>
                </c:pt>
                <c:pt idx="22327">
                  <c:v>1.0703181836252864</c:v>
                </c:pt>
                <c:pt idx="22328">
                  <c:v>1.0703489568297933</c:v>
                </c:pt>
                <c:pt idx="22329">
                  <c:v>1.0703797279546008</c:v>
                </c:pt>
                <c:pt idx="22330">
                  <c:v>1.0704104969994488</c:v>
                </c:pt>
                <c:pt idx="22331">
                  <c:v>1.070441263964077</c:v>
                </c:pt>
                <c:pt idx="22332">
                  <c:v>1.0704720288482239</c:v>
                </c:pt>
                <c:pt idx="22333">
                  <c:v>1.0705027916516301</c:v>
                </c:pt>
                <c:pt idx="22334">
                  <c:v>1.0705335523740338</c:v>
                </c:pt>
                <c:pt idx="22335">
                  <c:v>1.070564311015175</c:v>
                </c:pt>
                <c:pt idx="22336">
                  <c:v>1.0705950675747919</c:v>
                </c:pt>
                <c:pt idx="22337">
                  <c:v>1.0706258220526248</c:v>
                </c:pt>
                <c:pt idx="22338">
                  <c:v>1.0706565744484109</c:v>
                </c:pt>
                <c:pt idx="22339">
                  <c:v>1.0706873247618911</c:v>
                </c:pt>
                <c:pt idx="22340">
                  <c:v>1.0707180729928021</c:v>
                </c:pt>
                <c:pt idx="22341">
                  <c:v>1.0707488191408836</c:v>
                </c:pt>
                <c:pt idx="22342">
                  <c:v>1.0707795632058743</c:v>
                </c:pt>
                <c:pt idx="22343">
                  <c:v>1.0708103051875124</c:v>
                </c:pt>
                <c:pt idx="22344">
                  <c:v>1.0708410450855366</c:v>
                </c:pt>
                <c:pt idx="22345">
                  <c:v>1.0708717828996843</c:v>
                </c:pt>
                <c:pt idx="22346">
                  <c:v>1.0709025186296954</c:v>
                </c:pt>
                <c:pt idx="22347">
                  <c:v>1.0709332522753066</c:v>
                </c:pt>
                <c:pt idx="22348">
                  <c:v>1.0709639838362566</c:v>
                </c:pt>
                <c:pt idx="22349">
                  <c:v>1.0709947133122839</c:v>
                </c:pt>
                <c:pt idx="22350">
                  <c:v>1.0710254407031241</c:v>
                </c:pt>
                <c:pt idx="22351">
                  <c:v>1.0710561660085181</c:v>
                </c:pt>
                <c:pt idx="22352">
                  <c:v>1.0710868892282017</c:v>
                </c:pt>
                <c:pt idx="22353">
                  <c:v>1.0711176103619131</c:v>
                </c:pt>
                <c:pt idx="22354">
                  <c:v>1.0711483294093902</c:v>
                </c:pt>
                <c:pt idx="22355">
                  <c:v>1.0711790463703692</c:v>
                </c:pt>
                <c:pt idx="22356">
                  <c:v>1.0712097612445897</c:v>
                </c:pt>
                <c:pt idx="22357">
                  <c:v>1.0712404740317867</c:v>
                </c:pt>
                <c:pt idx="22358">
                  <c:v>1.0712711847316982</c:v>
                </c:pt>
                <c:pt idx="22359">
                  <c:v>1.0713018933440621</c:v>
                </c:pt>
                <c:pt idx="22360">
                  <c:v>1.071332599868615</c:v>
                </c:pt>
                <c:pt idx="22361">
                  <c:v>1.0713633043050932</c:v>
                </c:pt>
                <c:pt idx="22362">
                  <c:v>1.0713940066532348</c:v>
                </c:pt>
                <c:pt idx="22363">
                  <c:v>1.0714247069127756</c:v>
                </c:pt>
                <c:pt idx="22364">
                  <c:v>1.0714554050834528</c:v>
                </c:pt>
                <c:pt idx="22365">
                  <c:v>1.0714861011650023</c:v>
                </c:pt>
                <c:pt idx="22366">
                  <c:v>1.0715167951571618</c:v>
                </c:pt>
                <c:pt idx="22367">
                  <c:v>1.0715474870596671</c:v>
                </c:pt>
                <c:pt idx="22368">
                  <c:v>1.0715781768722541</c:v>
                </c:pt>
                <c:pt idx="22369">
                  <c:v>1.07160886459466</c:v>
                </c:pt>
                <c:pt idx="22370">
                  <c:v>1.0716395502266205</c:v>
                </c:pt>
                <c:pt idx="22371">
                  <c:v>1.0716702337678716</c:v>
                </c:pt>
                <c:pt idx="22372">
                  <c:v>1.07170091521815</c:v>
                </c:pt>
                <c:pt idx="22373">
                  <c:v>1.0717315945771904</c:v>
                </c:pt>
                <c:pt idx="22374">
                  <c:v>1.0717622718447297</c:v>
                </c:pt>
                <c:pt idx="22375">
                  <c:v>1.0717929470205039</c:v>
                </c:pt>
                <c:pt idx="22376">
                  <c:v>1.0718236201042475</c:v>
                </c:pt>
                <c:pt idx="22377">
                  <c:v>1.071854291095697</c:v>
                </c:pt>
                <c:pt idx="22378">
                  <c:v>1.0718849599945877</c:v>
                </c:pt>
                <c:pt idx="22379">
                  <c:v>1.0719156268006544</c:v>
                </c:pt>
                <c:pt idx="22380">
                  <c:v>1.0719462915136337</c:v>
                </c:pt>
                <c:pt idx="22381">
                  <c:v>1.0719769541332598</c:v>
                </c:pt>
                <c:pt idx="22382">
                  <c:v>1.0720076146592683</c:v>
                </c:pt>
                <c:pt idx="22383">
                  <c:v>1.0720382730913947</c:v>
                </c:pt>
                <c:pt idx="22384">
                  <c:v>1.072068929429373</c:v>
                </c:pt>
                <c:pt idx="22385">
                  <c:v>1.0720995836729386</c:v>
                </c:pt>
                <c:pt idx="22386">
                  <c:v>1.0721302358218265</c:v>
                </c:pt>
                <c:pt idx="22387">
                  <c:v>1.072160885875771</c:v>
                </c:pt>
                <c:pt idx="22388">
                  <c:v>1.0721915338345076</c:v>
                </c:pt>
                <c:pt idx="22389">
                  <c:v>1.07222217969777</c:v>
                </c:pt>
                <c:pt idx="22390">
                  <c:v>1.0722528234652926</c:v>
                </c:pt>
                <c:pt idx="22391">
                  <c:v>1.0722834651368109</c:v>
                </c:pt>
                <c:pt idx="22392">
                  <c:v>1.0723141047120577</c:v>
                </c:pt>
                <c:pt idx="22393">
                  <c:v>1.0723447421907688</c:v>
                </c:pt>
                <c:pt idx="22394">
                  <c:v>1.0723753775726768</c:v>
                </c:pt>
                <c:pt idx="22395">
                  <c:v>1.0724060108575169</c:v>
                </c:pt>
                <c:pt idx="22396">
                  <c:v>1.0724366420450222</c:v>
                </c:pt>
                <c:pt idx="22397">
                  <c:v>1.0724672711349275</c:v>
                </c:pt>
                <c:pt idx="22398">
                  <c:v>1.0724978981269664</c:v>
                </c:pt>
                <c:pt idx="22399">
                  <c:v>1.0725285230208719</c:v>
                </c:pt>
                <c:pt idx="22400">
                  <c:v>1.0725591458163781</c:v>
                </c:pt>
                <c:pt idx="22401">
                  <c:v>1.0725897665132187</c:v>
                </c:pt>
                <c:pt idx="22402">
                  <c:v>1.0726203851111265</c:v>
                </c:pt>
                <c:pt idx="22403">
                  <c:v>1.0726510016098361</c:v>
                </c:pt>
                <c:pt idx="22404">
                  <c:v>1.0726816160090793</c:v>
                </c:pt>
                <c:pt idx="22405">
                  <c:v>1.0727122283085899</c:v>
                </c:pt>
                <c:pt idx="22406">
                  <c:v>1.0727428385081019</c:v>
                </c:pt>
                <c:pt idx="22407">
                  <c:v>1.0727734466073473</c:v>
                </c:pt>
                <c:pt idx="22408">
                  <c:v>1.0728040526060583</c:v>
                </c:pt>
                <c:pt idx="22409">
                  <c:v>1.0728346565039697</c:v>
                </c:pt>
                <c:pt idx="22410">
                  <c:v>1.0728652583008127</c:v>
                </c:pt>
                <c:pt idx="22411">
                  <c:v>1.072895857996321</c:v>
                </c:pt>
                <c:pt idx="22412">
                  <c:v>1.072926455590226</c:v>
                </c:pt>
                <c:pt idx="22413">
                  <c:v>1.0729570510822615</c:v>
                </c:pt>
                <c:pt idx="22414">
                  <c:v>1.0729876444721591</c:v>
                </c:pt>
                <c:pt idx="22415">
                  <c:v>1.0730182357596516</c:v>
                </c:pt>
                <c:pt idx="22416">
                  <c:v>1.0730488249444705</c:v>
                </c:pt>
                <c:pt idx="22417">
                  <c:v>1.0730794120263485</c:v>
                </c:pt>
                <c:pt idx="22418">
                  <c:v>1.0731099970050182</c:v>
                </c:pt>
                <c:pt idx="22419">
                  <c:v>1.0731405798802105</c:v>
                </c:pt>
                <c:pt idx="22420">
                  <c:v>1.0731711606516579</c:v>
                </c:pt>
                <c:pt idx="22421">
                  <c:v>1.073201739319092</c:v>
                </c:pt>
                <c:pt idx="22422">
                  <c:v>1.0732323158822452</c:v>
                </c:pt>
                <c:pt idx="22423">
                  <c:v>1.0732628903408481</c:v>
                </c:pt>
                <c:pt idx="22424">
                  <c:v>1.0732934626946335</c:v>
                </c:pt>
                <c:pt idx="22425">
                  <c:v>1.0733240329433309</c:v>
                </c:pt>
                <c:pt idx="22426">
                  <c:v>1.0733546010866735</c:v>
                </c:pt>
                <c:pt idx="22427">
                  <c:v>1.0733851671243921</c:v>
                </c:pt>
                <c:pt idx="22428">
                  <c:v>1.0734157310562178</c:v>
                </c:pt>
                <c:pt idx="22429">
                  <c:v>1.0734462928818815</c:v>
                </c:pt>
                <c:pt idx="22430">
                  <c:v>1.0734768526011143</c:v>
                </c:pt>
                <c:pt idx="22431">
                  <c:v>1.0735074102136475</c:v>
                </c:pt>
                <c:pt idx="22432">
                  <c:v>1.0735379657192121</c:v>
                </c:pt>
                <c:pt idx="22433">
                  <c:v>1.0735685191175384</c:v>
                </c:pt>
                <c:pt idx="22434">
                  <c:v>1.0735990704083562</c:v>
                </c:pt>
                <c:pt idx="22435">
                  <c:v>1.0736296195913981</c:v>
                </c:pt>
                <c:pt idx="22436">
                  <c:v>1.0736601666663939</c:v>
                </c:pt>
                <c:pt idx="22437">
                  <c:v>1.0736907116330734</c:v>
                </c:pt>
                <c:pt idx="22438">
                  <c:v>1.073721254491167</c:v>
                </c:pt>
                <c:pt idx="22439">
                  <c:v>1.0737517952404056</c:v>
                </c:pt>
                <c:pt idx="22440">
                  <c:v>1.073782333880519</c:v>
                </c:pt>
                <c:pt idx="22441">
                  <c:v>1.0738128704112366</c:v>
                </c:pt>
                <c:pt idx="22442">
                  <c:v>1.0738434048322898</c:v>
                </c:pt>
                <c:pt idx="22443">
                  <c:v>1.0738739371434083</c:v>
                </c:pt>
                <c:pt idx="22444">
                  <c:v>1.0739044673443205</c:v>
                </c:pt>
                <c:pt idx="22445">
                  <c:v>1.0739349954347577</c:v>
                </c:pt>
                <c:pt idx="22446">
                  <c:v>1.0739655214144483</c:v>
                </c:pt>
                <c:pt idx="22447">
                  <c:v>1.073996045283123</c:v>
                </c:pt>
                <c:pt idx="22448">
                  <c:v>1.0740265670405105</c:v>
                </c:pt>
                <c:pt idx="22449">
                  <c:v>1.0740570866863406</c:v>
                </c:pt>
                <c:pt idx="22450">
                  <c:v>1.074087604220342</c:v>
                </c:pt>
                <c:pt idx="22451">
                  <c:v>1.0741181196422445</c:v>
                </c:pt>
                <c:pt idx="22452">
                  <c:v>1.0741486329517773</c:v>
                </c:pt>
                <c:pt idx="22453">
                  <c:v>1.0741791441486692</c:v>
                </c:pt>
                <c:pt idx="22454">
                  <c:v>1.0742096532326499</c:v>
                </c:pt>
                <c:pt idx="22455">
                  <c:v>1.0742401602034461</c:v>
                </c:pt>
                <c:pt idx="22456">
                  <c:v>1.0742706650607896</c:v>
                </c:pt>
                <c:pt idx="22457">
                  <c:v>1.0743011678044063</c:v>
                </c:pt>
                <c:pt idx="22458">
                  <c:v>1.0743316684340256</c:v>
                </c:pt>
                <c:pt idx="22459">
                  <c:v>1.0743621669493777</c:v>
                </c:pt>
                <c:pt idx="22460">
                  <c:v>1.0743926633501895</c:v>
                </c:pt>
                <c:pt idx="22461">
                  <c:v>1.0744231576361896</c:v>
                </c:pt>
                <c:pt idx="22462">
                  <c:v>1.0744536498071062</c:v>
                </c:pt>
                <c:pt idx="22463">
                  <c:v>1.0744841398626668</c:v>
                </c:pt>
                <c:pt idx="22464">
                  <c:v>1.074514627802601</c:v>
                </c:pt>
                <c:pt idx="22465">
                  <c:v>1.0745451136266364</c:v>
                </c:pt>
                <c:pt idx="22466">
                  <c:v>1.0745755973344995</c:v>
                </c:pt>
                <c:pt idx="22467">
                  <c:v>1.0746060789259197</c:v>
                </c:pt>
                <c:pt idx="22468">
                  <c:v>1.0746365584006241</c:v>
                </c:pt>
                <c:pt idx="22469">
                  <c:v>1.0746670357583408</c:v>
                </c:pt>
                <c:pt idx="22470">
                  <c:v>1.0746975109987968</c:v>
                </c:pt>
                <c:pt idx="22471">
                  <c:v>1.0747279841217197</c:v>
                </c:pt>
                <c:pt idx="22472">
                  <c:v>1.0747584551268368</c:v>
                </c:pt>
                <c:pt idx="22473">
                  <c:v>1.0747889240138762</c:v>
                </c:pt>
                <c:pt idx="22474">
                  <c:v>1.0748193907825636</c:v>
                </c:pt>
                <c:pt idx="22475">
                  <c:v>1.0748498554326276</c:v>
                </c:pt>
                <c:pt idx="22476">
                  <c:v>1.0748803179637942</c:v>
                </c:pt>
                <c:pt idx="22477">
                  <c:v>1.0749107783757912</c:v>
                </c:pt>
                <c:pt idx="22478">
                  <c:v>1.0749412366683444</c:v>
                </c:pt>
                <c:pt idx="22479">
                  <c:v>1.0749716928411817</c:v>
                </c:pt>
                <c:pt idx="22480">
                  <c:v>1.0750021468940301</c:v>
                </c:pt>
                <c:pt idx="22481">
                  <c:v>1.0750325988266143</c:v>
                </c:pt>
                <c:pt idx="22482">
                  <c:v>1.0750630486386621</c:v>
                </c:pt>
                <c:pt idx="22483">
                  <c:v>1.0750934963299001</c:v>
                </c:pt>
                <c:pt idx="22484">
                  <c:v>1.075123941900054</c:v>
                </c:pt>
                <c:pt idx="22485">
                  <c:v>1.0751543853488508</c:v>
                </c:pt>
                <c:pt idx="22486">
                  <c:v>1.0751848266760162</c:v>
                </c:pt>
                <c:pt idx="22487">
                  <c:v>1.0752152658812761</c:v>
                </c:pt>
                <c:pt idx="22488">
                  <c:v>1.075245702964357</c:v>
                </c:pt>
                <c:pt idx="22489">
                  <c:v>1.0752761379249833</c:v>
                </c:pt>
                <c:pt idx="22490">
                  <c:v>1.0753065707628831</c:v>
                </c:pt>
                <c:pt idx="22491">
                  <c:v>1.075337001477781</c:v>
                </c:pt>
                <c:pt idx="22492">
                  <c:v>1.0753674300694018</c:v>
                </c:pt>
                <c:pt idx="22493">
                  <c:v>1.0753978565374729</c:v>
                </c:pt>
                <c:pt idx="22494">
                  <c:v>1.0754282808817184</c:v>
                </c:pt>
                <c:pt idx="22495">
                  <c:v>1.0754587031018643</c:v>
                </c:pt>
                <c:pt idx="22496">
                  <c:v>1.0754891231976353</c:v>
                </c:pt>
                <c:pt idx="22497">
                  <c:v>1.0755195411687573</c:v>
                </c:pt>
                <c:pt idx="22498">
                  <c:v>1.0755499570149549</c:v>
                </c:pt>
                <c:pt idx="22499">
                  <c:v>1.0755803707359537</c:v>
                </c:pt>
                <c:pt idx="22500">
                  <c:v>1.0756107823314778</c:v>
                </c:pt>
                <c:pt idx="22501">
                  <c:v>1.0756411918012518</c:v>
                </c:pt>
                <c:pt idx="22502">
                  <c:v>1.0756715991450021</c:v>
                </c:pt>
                <c:pt idx="22503">
                  <c:v>1.0757020043624526</c:v>
                </c:pt>
                <c:pt idx="22504">
                  <c:v>1.075732407453327</c:v>
                </c:pt>
                <c:pt idx="22505">
                  <c:v>1.0757628084173507</c:v>
                </c:pt>
                <c:pt idx="22506">
                  <c:v>1.0757932072542487</c:v>
                </c:pt>
                <c:pt idx="22507">
                  <c:v>1.0758236039637432</c:v>
                </c:pt>
                <c:pt idx="22508">
                  <c:v>1.0758539985455609</c:v>
                </c:pt>
                <c:pt idx="22509">
                  <c:v>1.075884390999424</c:v>
                </c:pt>
                <c:pt idx="22510">
                  <c:v>1.0759147813250585</c:v>
                </c:pt>
                <c:pt idx="22511">
                  <c:v>1.0759451695221864</c:v>
                </c:pt>
                <c:pt idx="22512">
                  <c:v>1.0759755555905328</c:v>
                </c:pt>
                <c:pt idx="22513">
                  <c:v>1.0760059395298209</c:v>
                </c:pt>
                <c:pt idx="22514">
                  <c:v>1.076036321339775</c:v>
                </c:pt>
                <c:pt idx="22515">
                  <c:v>1.0760667010201186</c:v>
                </c:pt>
                <c:pt idx="22516">
                  <c:v>1.0760970785705746</c:v>
                </c:pt>
                <c:pt idx="22517">
                  <c:v>1.076127453990867</c:v>
                </c:pt>
                <c:pt idx="22518">
                  <c:v>1.0761578272807188</c:v>
                </c:pt>
                <c:pt idx="22519">
                  <c:v>1.076188198439854</c:v>
                </c:pt>
                <c:pt idx="22520">
                  <c:v>1.0762185674679949</c:v>
                </c:pt>
                <c:pt idx="22521">
                  <c:v>1.0762489343648651</c:v>
                </c:pt>
                <c:pt idx="22522">
                  <c:v>1.0762792991301873</c:v>
                </c:pt>
                <c:pt idx="22523">
                  <c:v>1.0763096617636851</c:v>
                </c:pt>
                <c:pt idx="22524">
                  <c:v>1.0763400222650807</c:v>
                </c:pt>
                <c:pt idx="22525">
                  <c:v>1.076370380634097</c:v>
                </c:pt>
                <c:pt idx="22526">
                  <c:v>1.076400736870456</c:v>
                </c:pt>
                <c:pt idx="22527">
                  <c:v>1.0764310909738817</c:v>
                </c:pt>
                <c:pt idx="22528">
                  <c:v>1.0764614429440957</c:v>
                </c:pt>
                <c:pt idx="22529">
                  <c:v>1.0764917927808202</c:v>
                </c:pt>
                <c:pt idx="22530">
                  <c:v>1.0765221404837781</c:v>
                </c:pt>
                <c:pt idx="22531">
                  <c:v>1.0765524860526907</c:v>
                </c:pt>
                <c:pt idx="22532">
                  <c:v>1.0765828294872815</c:v>
                </c:pt>
                <c:pt idx="22533">
                  <c:v>1.0766131707872713</c:v>
                </c:pt>
                <c:pt idx="22534">
                  <c:v>1.0766435099523823</c:v>
                </c:pt>
                <c:pt idx="22535">
                  <c:v>1.0766738469823371</c:v>
                </c:pt>
                <c:pt idx="22536">
                  <c:v>1.0767041818768566</c:v>
                </c:pt>
                <c:pt idx="22537">
                  <c:v>1.0767345146356633</c:v>
                </c:pt>
                <c:pt idx="22538">
                  <c:v>1.0767648452584773</c:v>
                </c:pt>
                <c:pt idx="22539">
                  <c:v>1.0767951737450221</c:v>
                </c:pt>
                <c:pt idx="22540">
                  <c:v>1.076825500095018</c:v>
                </c:pt>
                <c:pt idx="22541">
                  <c:v>1.0768558243081867</c:v>
                </c:pt>
                <c:pt idx="22542">
                  <c:v>1.0768861463842481</c:v>
                </c:pt>
                <c:pt idx="22543">
                  <c:v>1.0769164663229254</c:v>
                </c:pt>
                <c:pt idx="22544">
                  <c:v>1.0769467841239384</c:v>
                </c:pt>
                <c:pt idx="22545">
                  <c:v>1.0769770997870092</c:v>
                </c:pt>
                <c:pt idx="22546">
                  <c:v>1.0770074133118568</c:v>
                </c:pt>
                <c:pt idx="22547">
                  <c:v>1.0770377246982035</c:v>
                </c:pt>
                <c:pt idx="22548">
                  <c:v>1.0770680339457699</c:v>
                </c:pt>
                <c:pt idx="22549">
                  <c:v>1.0770983410542767</c:v>
                </c:pt>
                <c:pt idx="22550">
                  <c:v>1.077128646023443</c:v>
                </c:pt>
                <c:pt idx="22551">
                  <c:v>1.0771589488529916</c:v>
                </c:pt>
                <c:pt idx="22552">
                  <c:v>1.0771892495426405</c:v>
                </c:pt>
                <c:pt idx="22553">
                  <c:v>1.0772195480921121</c:v>
                </c:pt>
                <c:pt idx="22554">
                  <c:v>1.0772498445011247</c:v>
                </c:pt>
                <c:pt idx="22555">
                  <c:v>1.0772801387693995</c:v>
                </c:pt>
                <c:pt idx="22556">
                  <c:v>1.0773104308966561</c:v>
                </c:pt>
                <c:pt idx="22557">
                  <c:v>1.0773407208826149</c:v>
                </c:pt>
                <c:pt idx="22558">
                  <c:v>1.077371008726995</c:v>
                </c:pt>
                <c:pt idx="22559">
                  <c:v>1.0774012944295177</c:v>
                </c:pt>
                <c:pt idx="22560">
                  <c:v>1.0774315779899004</c:v>
                </c:pt>
                <c:pt idx="22561">
                  <c:v>1.0774618594078638</c:v>
                </c:pt>
                <c:pt idx="22562">
                  <c:v>1.077492138683128</c:v>
                </c:pt>
                <c:pt idx="22563">
                  <c:v>1.0775224158154109</c:v>
                </c:pt>
                <c:pt idx="22564">
                  <c:v>1.0775526908044328</c:v>
                </c:pt>
                <c:pt idx="22565">
                  <c:v>1.077582963649913</c:v>
                </c:pt>
                <c:pt idx="22566">
                  <c:v>1.0776132343515699</c:v>
                </c:pt>
                <c:pt idx="22567">
                  <c:v>1.0776435029091234</c:v>
                </c:pt>
                <c:pt idx="22568">
                  <c:v>1.0776737693222915</c:v>
                </c:pt>
                <c:pt idx="22569">
                  <c:v>1.0777040335907939</c:v>
                </c:pt>
                <c:pt idx="22570">
                  <c:v>1.0777342957143492</c:v>
                </c:pt>
                <c:pt idx="22571">
                  <c:v>1.0777645556926758</c:v>
                </c:pt>
                <c:pt idx="22572">
                  <c:v>1.077794813525492</c:v>
                </c:pt>
                <c:pt idx="22573">
                  <c:v>1.0778250692125171</c:v>
                </c:pt>
                <c:pt idx="22574">
                  <c:v>1.0778553227534691</c:v>
                </c:pt>
                <c:pt idx="22575">
                  <c:v>1.077885574148066</c:v>
                </c:pt>
                <c:pt idx="22576">
                  <c:v>1.0779158233960262</c:v>
                </c:pt>
                <c:pt idx="22577">
                  <c:v>1.0779460704970687</c:v>
                </c:pt>
                <c:pt idx="22578">
                  <c:v>1.0779763154509101</c:v>
                </c:pt>
                <c:pt idx="22579">
                  <c:v>1.0780065582572689</c:v>
                </c:pt>
                <c:pt idx="22580">
                  <c:v>1.0780367989158639</c:v>
                </c:pt>
                <c:pt idx="22581">
                  <c:v>1.0780670374264121</c:v>
                </c:pt>
                <c:pt idx="22582">
                  <c:v>1.0780972737886305</c:v>
                </c:pt>
                <c:pt idx="22583">
                  <c:v>1.0781275080022379</c:v>
                </c:pt>
                <c:pt idx="22584">
                  <c:v>1.0781577400669518</c:v>
                </c:pt>
                <c:pt idx="22585">
                  <c:v>1.0781879699824881</c:v>
                </c:pt>
                <c:pt idx="22586">
                  <c:v>1.0782181977485665</c:v>
                </c:pt>
                <c:pt idx="22587">
                  <c:v>1.0782484233649026</c:v>
                </c:pt>
                <c:pt idx="22588">
                  <c:v>1.078278646831214</c:v>
                </c:pt>
                <c:pt idx="22589">
                  <c:v>1.078308868147217</c:v>
                </c:pt>
                <c:pt idx="22590">
                  <c:v>1.0783390873126302</c:v>
                </c:pt>
                <c:pt idx="22591">
                  <c:v>1.0783693043271696</c:v>
                </c:pt>
                <c:pt idx="22592">
                  <c:v>1.0783995191905518</c:v>
                </c:pt>
                <c:pt idx="22593">
                  <c:v>1.0784297319024929</c:v>
                </c:pt>
                <c:pt idx="22594">
                  <c:v>1.0784599424627113</c:v>
                </c:pt>
                <c:pt idx="22595">
                  <c:v>1.0784901508709224</c:v>
                </c:pt>
                <c:pt idx="22596">
                  <c:v>1.0785203571268431</c:v>
                </c:pt>
                <c:pt idx="22597">
                  <c:v>1.0785505612301887</c:v>
                </c:pt>
                <c:pt idx="22598">
                  <c:v>1.0785807631806772</c:v>
                </c:pt>
                <c:pt idx="22599">
                  <c:v>1.0786109629780234</c:v>
                </c:pt>
                <c:pt idx="22600">
                  <c:v>1.0786411606219439</c:v>
                </c:pt>
                <c:pt idx="22601">
                  <c:v>1.0786713561121546</c:v>
                </c:pt>
                <c:pt idx="22602">
                  <c:v>1.0787015494483714</c:v>
                </c:pt>
                <c:pt idx="22603">
                  <c:v>1.0787317406303107</c:v>
                </c:pt>
                <c:pt idx="22604">
                  <c:v>1.0787619296576874</c:v>
                </c:pt>
                <c:pt idx="22605">
                  <c:v>1.0787921165302172</c:v>
                </c:pt>
                <c:pt idx="22606">
                  <c:v>1.0788223012476164</c:v>
                </c:pt>
                <c:pt idx="22607">
                  <c:v>1.0788524838095994</c:v>
                </c:pt>
                <c:pt idx="22608">
                  <c:v>1.0788826642158824</c:v>
                </c:pt>
                <c:pt idx="22609">
                  <c:v>1.0789128424661807</c:v>
                </c:pt>
                <c:pt idx="22610">
                  <c:v>1.0789430185602089</c:v>
                </c:pt>
                <c:pt idx="22611">
                  <c:v>1.0789731924976831</c:v>
                </c:pt>
                <c:pt idx="22612">
                  <c:v>1.079003364278317</c:v>
                </c:pt>
                <c:pt idx="22613">
                  <c:v>1.0790335339018262</c:v>
                </c:pt>
                <c:pt idx="22614">
                  <c:v>1.0790637013679261</c:v>
                </c:pt>
                <c:pt idx="22615">
                  <c:v>1.0790938666763308</c:v>
                </c:pt>
                <c:pt idx="22616">
                  <c:v>1.0791240298267544</c:v>
                </c:pt>
                <c:pt idx="22617">
                  <c:v>1.0791541908189128</c:v>
                </c:pt>
                <c:pt idx="22618">
                  <c:v>1.0791843496525197</c:v>
                </c:pt>
                <c:pt idx="22619">
                  <c:v>1.0792145063272898</c:v>
                </c:pt>
                <c:pt idx="22620">
                  <c:v>1.0792446608429365</c:v>
                </c:pt>
                <c:pt idx="22621">
                  <c:v>1.0792748131991754</c:v>
                </c:pt>
                <c:pt idx="22622">
                  <c:v>1.0793049633957195</c:v>
                </c:pt>
                <c:pt idx="22623">
                  <c:v>1.0793351114322838</c:v>
                </c:pt>
                <c:pt idx="22624">
                  <c:v>1.0793652573085812</c:v>
                </c:pt>
                <c:pt idx="22625">
                  <c:v>1.0793954010243265</c:v>
                </c:pt>
                <c:pt idx="22626">
                  <c:v>1.0794255425792327</c:v>
                </c:pt>
                <c:pt idx="22627">
                  <c:v>1.0794556819730141</c:v>
                </c:pt>
                <c:pt idx="22628">
                  <c:v>1.0794858192053842</c:v>
                </c:pt>
                <c:pt idx="22629">
                  <c:v>1.0795159542760553</c:v>
                </c:pt>
                <c:pt idx="22630">
                  <c:v>1.0795460871847429</c:v>
                </c:pt>
                <c:pt idx="22631">
                  <c:v>1.0795762179311588</c:v>
                </c:pt>
                <c:pt idx="22632">
                  <c:v>1.0796063465150165</c:v>
                </c:pt>
                <c:pt idx="22633">
                  <c:v>1.079636472936029</c:v>
                </c:pt>
                <c:pt idx="22634">
                  <c:v>1.0796665971939106</c:v>
                </c:pt>
                <c:pt idx="22635">
                  <c:v>1.0796967192883726</c:v>
                </c:pt>
                <c:pt idx="22636">
                  <c:v>1.0797268392191286</c:v>
                </c:pt>
                <c:pt idx="22637">
                  <c:v>1.0797569569858916</c:v>
                </c:pt>
                <c:pt idx="22638">
                  <c:v>1.079787072588374</c:v>
                </c:pt>
                <c:pt idx="22639">
                  <c:v>1.0798171860262884</c:v>
                </c:pt>
                <c:pt idx="22640">
                  <c:v>1.0798472972993467</c:v>
                </c:pt>
                <c:pt idx="22641">
                  <c:v>1.0798774064072627</c:v>
                </c:pt>
                <c:pt idx="22642">
                  <c:v>1.0799075133497478</c:v>
                </c:pt>
                <c:pt idx="22643">
                  <c:v>1.0799376181265141</c:v>
                </c:pt>
                <c:pt idx="22644">
                  <c:v>1.0799677207372744</c:v>
                </c:pt>
                <c:pt idx="22645">
                  <c:v>1.0799978211817398</c:v>
                </c:pt>
                <c:pt idx="22646">
                  <c:v>1.0800279194596236</c:v>
                </c:pt>
                <c:pt idx="22647">
                  <c:v>1.0800580155706365</c:v>
                </c:pt>
                <c:pt idx="22648">
                  <c:v>1.080088109514491</c:v>
                </c:pt>
                <c:pt idx="22649">
                  <c:v>1.0801182012908983</c:v>
                </c:pt>
                <c:pt idx="22650">
                  <c:v>1.0801482908995703</c:v>
                </c:pt>
                <c:pt idx="22651">
                  <c:v>1.0801783783402186</c:v>
                </c:pt>
                <c:pt idx="22652">
                  <c:v>1.0802084636125544</c:v>
                </c:pt>
                <c:pt idx="22653">
                  <c:v>1.0802385467162889</c:v>
                </c:pt>
                <c:pt idx="22654">
                  <c:v>1.080268627651134</c:v>
                </c:pt>
                <c:pt idx="22655">
                  <c:v>1.0802987064167999</c:v>
                </c:pt>
                <c:pt idx="22656">
                  <c:v>1.0803287830129988</c:v>
                </c:pt>
                <c:pt idx="22657">
                  <c:v>1.0803588574394407</c:v>
                </c:pt>
                <c:pt idx="22658">
                  <c:v>1.0803889296958367</c:v>
                </c:pt>
                <c:pt idx="22659">
                  <c:v>1.0804189997818978</c:v>
                </c:pt>
                <c:pt idx="22660">
                  <c:v>1.0804490676973348</c:v>
                </c:pt>
                <c:pt idx="22661">
                  <c:v>1.0804791334418575</c:v>
                </c:pt>
                <c:pt idx="22662">
                  <c:v>1.0805091970151783</c:v>
                </c:pt>
                <c:pt idx="22663">
                  <c:v>1.0805392584170057</c:v>
                </c:pt>
                <c:pt idx="22664">
                  <c:v>1.080569317647051</c:v>
                </c:pt>
                <c:pt idx="22665">
                  <c:v>1.0805993747050244</c:v>
                </c:pt>
                <c:pt idx="22666">
                  <c:v>1.0806294295906353</c:v>
                </c:pt>
                <c:pt idx="22667">
                  <c:v>1.0806594823035942</c:v>
                </c:pt>
                <c:pt idx="22668">
                  <c:v>1.0806895328436121</c:v>
                </c:pt>
                <c:pt idx="22669">
                  <c:v>1.0807195812103971</c:v>
                </c:pt>
                <c:pt idx="22670">
                  <c:v>1.0807496274036605</c:v>
                </c:pt>
                <c:pt idx="22671">
                  <c:v>1.0807796714231108</c:v>
                </c:pt>
                <c:pt idx="22672">
                  <c:v>1.0808097132684593</c:v>
                </c:pt>
                <c:pt idx="22673">
                  <c:v>1.0808397529394134</c:v>
                </c:pt>
                <c:pt idx="22674">
                  <c:v>1.0808697904356841</c:v>
                </c:pt>
                <c:pt idx="22675">
                  <c:v>1.0808998257569802</c:v>
                </c:pt>
                <c:pt idx="22676">
                  <c:v>1.0809298589030112</c:v>
                </c:pt>
                <c:pt idx="22677">
                  <c:v>1.080959889873486</c:v>
                </c:pt>
                <c:pt idx="22678">
                  <c:v>1.0809899186681138</c:v>
                </c:pt>
                <c:pt idx="22679">
                  <c:v>1.0810199452866029</c:v>
                </c:pt>
                <c:pt idx="22680">
                  <c:v>1.0810499697286633</c:v>
                </c:pt>
                <c:pt idx="22681">
                  <c:v>1.081079991994004</c:v>
                </c:pt>
                <c:pt idx="22682">
                  <c:v>1.081110012082332</c:v>
                </c:pt>
                <c:pt idx="22683">
                  <c:v>1.0811400299933578</c:v>
                </c:pt>
                <c:pt idx="22684">
                  <c:v>1.0811700457267885</c:v>
                </c:pt>
                <c:pt idx="22685">
                  <c:v>1.0812000592823334</c:v>
                </c:pt>
                <c:pt idx="22686">
                  <c:v>1.0812300706597011</c:v>
                </c:pt>
                <c:pt idx="22687">
                  <c:v>1.0812600798585987</c:v>
                </c:pt>
                <c:pt idx="22688">
                  <c:v>1.0812900868787354</c:v>
                </c:pt>
                <c:pt idx="22689">
                  <c:v>1.0813200917198185</c:v>
                </c:pt>
                <c:pt idx="22690">
                  <c:v>1.0813500943815568</c:v>
                </c:pt>
                <c:pt idx="22691">
                  <c:v>1.0813800948636578</c:v>
                </c:pt>
                <c:pt idx="22692">
                  <c:v>1.0814100931658295</c:v>
                </c:pt>
                <c:pt idx="22693">
                  <c:v>1.0814400892877789</c:v>
                </c:pt>
                <c:pt idx="22694">
                  <c:v>1.0814700832292143</c:v>
                </c:pt>
                <c:pt idx="22695">
                  <c:v>1.0815000749898436</c:v>
                </c:pt>
                <c:pt idx="22696">
                  <c:v>1.0815300645693728</c:v>
                </c:pt>
                <c:pt idx="22697">
                  <c:v>1.081560051967511</c:v>
                </c:pt>
                <c:pt idx="22698">
                  <c:v>1.0815900371839642</c:v>
                </c:pt>
                <c:pt idx="22699">
                  <c:v>1.0816200202184401</c:v>
                </c:pt>
                <c:pt idx="22700">
                  <c:v>1.0816500010706454</c:v>
                </c:pt>
                <c:pt idx="22701">
                  <c:v>1.0816799797402878</c:v>
                </c:pt>
                <c:pt idx="22702">
                  <c:v>1.081709956227074</c:v>
                </c:pt>
                <c:pt idx="22703">
                  <c:v>1.08173993053071</c:v>
                </c:pt>
                <c:pt idx="22704">
                  <c:v>1.0817699026509036</c:v>
                </c:pt>
                <c:pt idx="22705">
                  <c:v>1.0817998725873608</c:v>
                </c:pt>
                <c:pt idx="22706">
                  <c:v>1.0818298403397879</c:v>
                </c:pt>
                <c:pt idx="22707">
                  <c:v>1.0818598059078919</c:v>
                </c:pt>
                <c:pt idx="22708">
                  <c:v>1.0818897692913796</c:v>
                </c:pt>
                <c:pt idx="22709">
                  <c:v>1.0819197304899557</c:v>
                </c:pt>
                <c:pt idx="22710">
                  <c:v>1.081949689503328</c:v>
                </c:pt>
                <c:pt idx="22711">
                  <c:v>1.0819796463312015</c:v>
                </c:pt>
                <c:pt idx="22712">
                  <c:v>1.0820096009732825</c:v>
                </c:pt>
                <c:pt idx="22713">
                  <c:v>1.082039553429277</c:v>
                </c:pt>
                <c:pt idx="22714">
                  <c:v>1.0820695036988908</c:v>
                </c:pt>
                <c:pt idx="22715">
                  <c:v>1.0820994517818292</c:v>
                </c:pt>
                <c:pt idx="22716">
                  <c:v>1.0821293976777986</c:v>
                </c:pt>
                <c:pt idx="22717">
                  <c:v>1.0821593413865043</c:v>
                </c:pt>
                <c:pt idx="22718">
                  <c:v>1.0821892829076512</c:v>
                </c:pt>
                <c:pt idx="22719">
                  <c:v>1.082219222240945</c:v>
                </c:pt>
                <c:pt idx="22720">
                  <c:v>1.0822491593860912</c:v>
                </c:pt>
                <c:pt idx="22721">
                  <c:v>1.0822790943427947</c:v>
                </c:pt>
                <c:pt idx="22722">
                  <c:v>1.0823090271107603</c:v>
                </c:pt>
                <c:pt idx="22723">
                  <c:v>1.0823389576896931</c:v>
                </c:pt>
                <c:pt idx="22724">
                  <c:v>1.082368886079299</c:v>
                </c:pt>
                <c:pt idx="22725">
                  <c:v>1.0823988122792811</c:v>
                </c:pt>
                <c:pt idx="22726">
                  <c:v>1.0824287362893457</c:v>
                </c:pt>
                <c:pt idx="22727">
                  <c:v>1.0824586581091966</c:v>
                </c:pt>
                <c:pt idx="22728">
                  <c:v>1.0824885777385378</c:v>
                </c:pt>
                <c:pt idx="22729">
                  <c:v>1.082518495177075</c:v>
                </c:pt>
                <c:pt idx="22730">
                  <c:v>1.0825484104245118</c:v>
                </c:pt>
                <c:pt idx="22731">
                  <c:v>1.0825783234805528</c:v>
                </c:pt>
                <c:pt idx="22732">
                  <c:v>1.0826082343449015</c:v>
                </c:pt>
                <c:pt idx="22733">
                  <c:v>1.082638143017262</c:v>
                </c:pt>
                <c:pt idx="22734">
                  <c:v>1.08266804949734</c:v>
                </c:pt>
                <c:pt idx="22735">
                  <c:v>1.0826979537848365</c:v>
                </c:pt>
                <c:pt idx="22736">
                  <c:v>1.0827278558794577</c:v>
                </c:pt>
                <c:pt idx="22737">
                  <c:v>1.0827577557809063</c:v>
                </c:pt>
                <c:pt idx="22738">
                  <c:v>1.0827876534888863</c:v>
                </c:pt>
                <c:pt idx="22739">
                  <c:v>1.0828175490031007</c:v>
                </c:pt>
                <c:pt idx="22740">
                  <c:v>1.0828474423232537</c:v>
                </c:pt>
                <c:pt idx="22741">
                  <c:v>1.0828773334490478</c:v>
                </c:pt>
                <c:pt idx="22742">
                  <c:v>1.0829072223801863</c:v>
                </c:pt>
                <c:pt idx="22743">
                  <c:v>1.0829371091163731</c:v>
                </c:pt>
                <c:pt idx="22744">
                  <c:v>1.082966993657311</c:v>
                </c:pt>
                <c:pt idx="22745">
                  <c:v>1.0829968760027018</c:v>
                </c:pt>
                <c:pt idx="22746">
                  <c:v>1.0830267561522502</c:v>
                </c:pt>
                <c:pt idx="22747">
                  <c:v>1.0830566341056576</c:v>
                </c:pt>
                <c:pt idx="22748">
                  <c:v>1.0830865098626283</c:v>
                </c:pt>
                <c:pt idx="22749">
                  <c:v>1.0831163834228625</c:v>
                </c:pt>
                <c:pt idx="22750">
                  <c:v>1.0831462547860651</c:v>
                </c:pt>
                <c:pt idx="22751">
                  <c:v>1.0831761239519369</c:v>
                </c:pt>
                <c:pt idx="22752">
                  <c:v>1.0832059909201808</c:v>
                </c:pt>
                <c:pt idx="22753">
                  <c:v>1.0832358556904995</c:v>
                </c:pt>
                <c:pt idx="22754">
                  <c:v>1.0832657182625942</c:v>
                </c:pt>
                <c:pt idx="22755">
                  <c:v>1.0832955786361678</c:v>
                </c:pt>
                <c:pt idx="22756">
                  <c:v>1.0833254368109215</c:v>
                </c:pt>
                <c:pt idx="22757">
                  <c:v>1.083355292786558</c:v>
                </c:pt>
                <c:pt idx="22758">
                  <c:v>1.0833851465627786</c:v>
                </c:pt>
                <c:pt idx="22759">
                  <c:v>1.0834149981392849</c:v>
                </c:pt>
                <c:pt idx="22760">
                  <c:v>1.0834448475157783</c:v>
                </c:pt>
                <c:pt idx="22761">
                  <c:v>1.0834746946919611</c:v>
                </c:pt>
                <c:pt idx="22762">
                  <c:v>1.0835045396675336</c:v>
                </c:pt>
                <c:pt idx="22763">
                  <c:v>1.0835343824421988</c:v>
                </c:pt>
                <c:pt idx="22764">
                  <c:v>1.0835642230156559</c:v>
                </c:pt>
                <c:pt idx="22765">
                  <c:v>1.0835940613876078</c:v>
                </c:pt>
                <c:pt idx="22766">
                  <c:v>1.0836238975577543</c:v>
                </c:pt>
                <c:pt idx="22767">
                  <c:v>1.083653731525797</c:v>
                </c:pt>
                <c:pt idx="22768">
                  <c:v>1.0836835632914366</c:v>
                </c:pt>
                <c:pt idx="22769">
                  <c:v>1.0837133928543734</c:v>
                </c:pt>
                <c:pt idx="22770">
                  <c:v>1.0837432202143089</c:v>
                </c:pt>
                <c:pt idx="22771">
                  <c:v>1.0837730453709429</c:v>
                </c:pt>
                <c:pt idx="22772">
                  <c:v>1.0838028683239764</c:v>
                </c:pt>
                <c:pt idx="22773">
                  <c:v>1.0838326890731096</c:v>
                </c:pt>
                <c:pt idx="22774">
                  <c:v>1.0838625076180433</c:v>
                </c:pt>
                <c:pt idx="22775">
                  <c:v>1.083892323958477</c:v>
                </c:pt>
                <c:pt idx="22776">
                  <c:v>1.0839221380941106</c:v>
                </c:pt>
                <c:pt idx="22777">
                  <c:v>1.0839519500246451</c:v>
                </c:pt>
                <c:pt idx="22778">
                  <c:v>1.0839817597497801</c:v>
                </c:pt>
                <c:pt idx="22779">
                  <c:v>1.0840115672692152</c:v>
                </c:pt>
                <c:pt idx="22780">
                  <c:v>1.0840413725826497</c:v>
                </c:pt>
                <c:pt idx="22781">
                  <c:v>1.0840711756897847</c:v>
                </c:pt>
                <c:pt idx="22782">
                  <c:v>1.0841009765903185</c:v>
                </c:pt>
                <c:pt idx="22783">
                  <c:v>1.0841307752839506</c:v>
                </c:pt>
                <c:pt idx="22784">
                  <c:v>1.0841605717703813</c:v>
                </c:pt>
                <c:pt idx="22785">
                  <c:v>1.0841903660493089</c:v>
                </c:pt>
                <c:pt idx="22786">
                  <c:v>1.0842201581204332</c:v>
                </c:pt>
                <c:pt idx="22787">
                  <c:v>1.0842499479834531</c:v>
                </c:pt>
                <c:pt idx="22788">
                  <c:v>1.0842797356380678</c:v>
                </c:pt>
                <c:pt idx="22789">
                  <c:v>1.0843095210839757</c:v>
                </c:pt>
                <c:pt idx="22790">
                  <c:v>1.084339304320876</c:v>
                </c:pt>
                <c:pt idx="22791">
                  <c:v>1.084369085348468</c:v>
                </c:pt>
                <c:pt idx="22792">
                  <c:v>1.084398864166449</c:v>
                </c:pt>
                <c:pt idx="22793">
                  <c:v>1.0844286407745189</c:v>
                </c:pt>
                <c:pt idx="22794">
                  <c:v>1.0844584151723751</c:v>
                </c:pt>
                <c:pt idx="22795">
                  <c:v>1.0844881873597167</c:v>
                </c:pt>
                <c:pt idx="22796">
                  <c:v>1.0845179573362413</c:v>
                </c:pt>
                <c:pt idx="22797">
                  <c:v>1.084547725101648</c:v>
                </c:pt>
                <c:pt idx="22798">
                  <c:v>1.0845774906556347</c:v>
                </c:pt>
                <c:pt idx="22799">
                  <c:v>1.0846072539978986</c:v>
                </c:pt>
                <c:pt idx="22800">
                  <c:v>1.0846370151281377</c:v>
                </c:pt>
                <c:pt idx="22801">
                  <c:v>1.0846667740460501</c:v>
                </c:pt>
                <c:pt idx="22802">
                  <c:v>1.0846965307513341</c:v>
                </c:pt>
                <c:pt idx="22803">
                  <c:v>1.0847262852436867</c:v>
                </c:pt>
                <c:pt idx="22804">
                  <c:v>1.0847560375228058</c:v>
                </c:pt>
                <c:pt idx="22805">
                  <c:v>1.0847857875883882</c:v>
                </c:pt>
                <c:pt idx="22806">
                  <c:v>1.0848155354401321</c:v>
                </c:pt>
                <c:pt idx="22807">
                  <c:v>1.0848452810777334</c:v>
                </c:pt>
                <c:pt idx="22808">
                  <c:v>1.0848750245008909</c:v>
                </c:pt>
                <c:pt idx="22809">
                  <c:v>1.0849047657093007</c:v>
                </c:pt>
                <c:pt idx="22810">
                  <c:v>1.0849345047026604</c:v>
                </c:pt>
                <c:pt idx="22811">
                  <c:v>1.0849642414806657</c:v>
                </c:pt>
                <c:pt idx="22812">
                  <c:v>1.084993976043015</c:v>
                </c:pt>
                <c:pt idx="22813">
                  <c:v>1.0850237083894032</c:v>
                </c:pt>
                <c:pt idx="22814">
                  <c:v>1.0850534385195287</c:v>
                </c:pt>
                <c:pt idx="22815">
                  <c:v>1.0850831664330869</c:v>
                </c:pt>
                <c:pt idx="22816">
                  <c:v>1.085112892129775</c:v>
                </c:pt>
                <c:pt idx="22817">
                  <c:v>1.0851426156092883</c:v>
                </c:pt>
                <c:pt idx="22818">
                  <c:v>1.0851723368713231</c:v>
                </c:pt>
                <c:pt idx="22819">
                  <c:v>1.0852020559155768</c:v>
                </c:pt>
                <c:pt idx="22820">
                  <c:v>1.0852317727417444</c:v>
                </c:pt>
                <c:pt idx="22821">
                  <c:v>1.0852614873495221</c:v>
                </c:pt>
                <c:pt idx="22822">
                  <c:v>1.0852911997386054</c:v>
                </c:pt>
                <c:pt idx="22823">
                  <c:v>1.0853209099086902</c:v>
                </c:pt>
                <c:pt idx="22824">
                  <c:v>1.0853506178594734</c:v>
                </c:pt>
                <c:pt idx="22825">
                  <c:v>1.0853803235906485</c:v>
                </c:pt>
                <c:pt idx="22826">
                  <c:v>1.0854100271019123</c:v>
                </c:pt>
                <c:pt idx="22827">
                  <c:v>1.0854397283929609</c:v>
                </c:pt>
                <c:pt idx="22828">
                  <c:v>1.0854694274634875</c:v>
                </c:pt>
                <c:pt idx="22829">
                  <c:v>1.0854991243131893</c:v>
                </c:pt>
                <c:pt idx="22830">
                  <c:v>1.0855288189417602</c:v>
                </c:pt>
                <c:pt idx="22831">
                  <c:v>1.0855585113488955</c:v>
                </c:pt>
                <c:pt idx="22832">
                  <c:v>1.0855882015342906</c:v>
                </c:pt>
                <c:pt idx="22833">
                  <c:v>1.08561788949764</c:v>
                </c:pt>
                <c:pt idx="22834">
                  <c:v>1.0856475752386379</c:v>
                </c:pt>
                <c:pt idx="22835">
                  <c:v>1.0856772587569803</c:v>
                </c:pt>
                <c:pt idx="22836">
                  <c:v>1.0857069400523605</c:v>
                </c:pt>
                <c:pt idx="22837">
                  <c:v>1.0857366191244731</c:v>
                </c:pt>
                <c:pt idx="22838">
                  <c:v>1.0857662959730132</c:v>
                </c:pt>
                <c:pt idx="22839">
                  <c:v>1.0857959705976743</c:v>
                </c:pt>
                <c:pt idx="22840">
                  <c:v>1.0858256429981514</c:v>
                </c:pt>
                <c:pt idx="22841">
                  <c:v>1.085855313174138</c:v>
                </c:pt>
                <c:pt idx="22842">
                  <c:v>1.0858849811253282</c:v>
                </c:pt>
                <c:pt idx="22843">
                  <c:v>1.0859146468514158</c:v>
                </c:pt>
                <c:pt idx="22844">
                  <c:v>1.0859443103520945</c:v>
                </c:pt>
                <c:pt idx="22845">
                  <c:v>1.0859739716270587</c:v>
                </c:pt>
                <c:pt idx="22846">
                  <c:v>1.0860036306760015</c:v>
                </c:pt>
                <c:pt idx="22847">
                  <c:v>1.0860332874986167</c:v>
                </c:pt>
                <c:pt idx="22848">
                  <c:v>1.0860629420945969</c:v>
                </c:pt>
                <c:pt idx="22849">
                  <c:v>1.0860925944636368</c:v>
                </c:pt>
                <c:pt idx="22850">
                  <c:v>1.0861222446054286</c:v>
                </c:pt>
                <c:pt idx="22851">
                  <c:v>1.0861518925196656</c:v>
                </c:pt>
                <c:pt idx="22852">
                  <c:v>1.0861815382060416</c:v>
                </c:pt>
                <c:pt idx="22853">
                  <c:v>1.0862111816642486</c:v>
                </c:pt>
                <c:pt idx="22854">
                  <c:v>1.0862408228939802</c:v>
                </c:pt>
                <c:pt idx="22855">
                  <c:v>1.0862704618949288</c:v>
                </c:pt>
                <c:pt idx="22856">
                  <c:v>1.0863000986667872</c:v>
                </c:pt>
                <c:pt idx="22857">
                  <c:v>1.0863297332092483</c:v>
                </c:pt>
                <c:pt idx="22858">
                  <c:v>1.0863593655220041</c:v>
                </c:pt>
                <c:pt idx="22859">
                  <c:v>1.086388995604747</c:v>
                </c:pt>
                <c:pt idx="22860">
                  <c:v>1.0864186234571696</c:v>
                </c:pt>
                <c:pt idx="22861">
                  <c:v>1.0864482490789642</c:v>
                </c:pt>
                <c:pt idx="22862">
                  <c:v>1.0864778724698227</c:v>
                </c:pt>
                <c:pt idx="22863">
                  <c:v>1.0865074936294372</c:v>
                </c:pt>
                <c:pt idx="22864">
                  <c:v>1.0865371125574994</c:v>
                </c:pt>
                <c:pt idx="22865">
                  <c:v>1.0865667292537018</c:v>
                </c:pt>
                <c:pt idx="22866">
                  <c:v>1.0865963437177362</c:v>
                </c:pt>
                <c:pt idx="22867">
                  <c:v>1.086625955949293</c:v>
                </c:pt>
                <c:pt idx="22868">
                  <c:v>1.0866555659480648</c:v>
                </c:pt>
                <c:pt idx="22869">
                  <c:v>1.0866851737137431</c:v>
                </c:pt>
                <c:pt idx="22870">
                  <c:v>1.086714779246019</c:v>
                </c:pt>
                <c:pt idx="22871">
                  <c:v>1.0867443825445833</c:v>
                </c:pt>
                <c:pt idx="22872">
                  <c:v>1.0867739836091286</c:v>
                </c:pt>
                <c:pt idx="22873">
                  <c:v>1.0868035824393441</c:v>
                </c:pt>
                <c:pt idx="22874">
                  <c:v>1.0868331790349224</c:v>
                </c:pt>
                <c:pt idx="22875">
                  <c:v>1.0868627733955538</c:v>
                </c:pt>
                <c:pt idx="22876">
                  <c:v>1.0868923655209293</c:v>
                </c:pt>
                <c:pt idx="22877">
                  <c:v>1.0869219554107394</c:v>
                </c:pt>
                <c:pt idx="22878">
                  <c:v>1.0869515430646743</c:v>
                </c:pt>
                <c:pt idx="22879">
                  <c:v>1.0869811284824262</c:v>
                </c:pt>
                <c:pt idx="22880">
                  <c:v>1.0870107116636829</c:v>
                </c:pt>
                <c:pt idx="22881">
                  <c:v>1.0870402926081371</c:v>
                </c:pt>
                <c:pt idx="22882">
                  <c:v>1.0870698713154783</c:v>
                </c:pt>
                <c:pt idx="22883">
                  <c:v>1.0870994477853959</c:v>
                </c:pt>
                <c:pt idx="22884">
                  <c:v>1.0871290220175811</c:v>
                </c:pt>
                <c:pt idx="22885">
                  <c:v>1.0871585940117225</c:v>
                </c:pt>
                <c:pt idx="22886">
                  <c:v>1.0871881637675125</c:v>
                </c:pt>
                <c:pt idx="22887">
                  <c:v>1.0872177312846383</c:v>
                </c:pt>
                <c:pt idx="22888">
                  <c:v>1.0872472965627906</c:v>
                </c:pt>
                <c:pt idx="22889">
                  <c:v>1.0872768596016589</c:v>
                </c:pt>
                <c:pt idx="22890">
                  <c:v>1.0873064204009326</c:v>
                </c:pt>
                <c:pt idx="22891">
                  <c:v>1.0873359789603014</c:v>
                </c:pt>
                <c:pt idx="22892">
                  <c:v>1.0873655352794542</c:v>
                </c:pt>
                <c:pt idx="22893">
                  <c:v>1.0873950893580804</c:v>
                </c:pt>
                <c:pt idx="22894">
                  <c:v>1.0874246411958697</c:v>
                </c:pt>
                <c:pt idx="22895">
                  <c:v>1.0874541907925106</c:v>
                </c:pt>
                <c:pt idx="22896">
                  <c:v>1.0874837381476914</c:v>
                </c:pt>
                <c:pt idx="22897">
                  <c:v>1.0875132832611019</c:v>
                </c:pt>
                <c:pt idx="22898">
                  <c:v>1.0875428261324303</c:v>
                </c:pt>
                <c:pt idx="22899">
                  <c:v>1.0875723667613666</c:v>
                </c:pt>
                <c:pt idx="22900">
                  <c:v>1.0876019051475974</c:v>
                </c:pt>
                <c:pt idx="22901">
                  <c:v>1.0876314412908115</c:v>
                </c:pt>
                <c:pt idx="22902">
                  <c:v>1.0876609751906989</c:v>
                </c:pt>
                <c:pt idx="22903">
                  <c:v>1.087690506846946</c:v>
                </c:pt>
                <c:pt idx="22904">
                  <c:v>1.0877200362592423</c:v>
                </c:pt>
                <c:pt idx="22905">
                  <c:v>1.0877495634272747</c:v>
                </c:pt>
                <c:pt idx="22906">
                  <c:v>1.0877790883507321</c:v>
                </c:pt>
                <c:pt idx="22907">
                  <c:v>1.0878086110293026</c:v>
                </c:pt>
                <c:pt idx="22908">
                  <c:v>1.0878381314626731</c:v>
                </c:pt>
                <c:pt idx="22909">
                  <c:v>1.0878676496505317</c:v>
                </c:pt>
                <c:pt idx="22910">
                  <c:v>1.0878971655925664</c:v>
                </c:pt>
                <c:pt idx="22911">
                  <c:v>1.0879266792884643</c:v>
                </c:pt>
                <c:pt idx="22912">
                  <c:v>1.0879561907379129</c:v>
                </c:pt>
                <c:pt idx="22913">
                  <c:v>1.087985699940599</c:v>
                </c:pt>
                <c:pt idx="22914">
                  <c:v>1.0880152068962106</c:v>
                </c:pt>
                <c:pt idx="22915">
                  <c:v>1.0880447116044352</c:v>
                </c:pt>
                <c:pt idx="22916">
                  <c:v>1.0880742140649591</c:v>
                </c:pt>
                <c:pt idx="22917">
                  <c:v>1.088103714277469</c:v>
                </c:pt>
                <c:pt idx="22918">
                  <c:v>1.0881332122416529</c:v>
                </c:pt>
                <c:pt idx="22919">
                  <c:v>1.0881627079571963</c:v>
                </c:pt>
                <c:pt idx="22920">
                  <c:v>1.0881922014237864</c:v>
                </c:pt>
                <c:pt idx="22921">
                  <c:v>1.0882216926411101</c:v>
                </c:pt>
                <c:pt idx="22922">
                  <c:v>1.0882511816088534</c:v>
                </c:pt>
                <c:pt idx="22923">
                  <c:v>1.088280668326703</c:v>
                </c:pt>
                <c:pt idx="22924">
                  <c:v>1.0883101527943448</c:v>
                </c:pt>
                <c:pt idx="22925">
                  <c:v>1.088339635011466</c:v>
                </c:pt>
                <c:pt idx="22926">
                  <c:v>1.0883691149777515</c:v>
                </c:pt>
                <c:pt idx="22927">
                  <c:v>1.088398592692887</c:v>
                </c:pt>
                <c:pt idx="22928">
                  <c:v>1.0884280681565601</c:v>
                </c:pt>
                <c:pt idx="22929">
                  <c:v>1.0884575413684556</c:v>
                </c:pt>
                <c:pt idx="22930">
                  <c:v>1.0884870123282593</c:v>
                </c:pt>
                <c:pt idx="22931">
                  <c:v>1.0885164810356571</c:v>
                </c:pt>
                <c:pt idx="22932">
                  <c:v>1.0885459474903338</c:v>
                </c:pt>
                <c:pt idx="22933">
                  <c:v>1.0885754116919759</c:v>
                </c:pt>
                <c:pt idx="22934">
                  <c:v>1.0886048736402676</c:v>
                </c:pt>
                <c:pt idx="22935">
                  <c:v>1.0886343333348953</c:v>
                </c:pt>
                <c:pt idx="22936">
                  <c:v>1.0886637907755432</c:v>
                </c:pt>
                <c:pt idx="22937">
                  <c:v>1.088693245961897</c:v>
                </c:pt>
                <c:pt idx="22938">
                  <c:v>1.0887226988936409</c:v>
                </c:pt>
                <c:pt idx="22939">
                  <c:v>1.0887521495704611</c:v>
                </c:pt>
                <c:pt idx="22940">
                  <c:v>1.088781597992041</c:v>
                </c:pt>
                <c:pt idx="22941">
                  <c:v>1.0888110441580665</c:v>
                </c:pt>
                <c:pt idx="22942">
                  <c:v>1.088840488068221</c:v>
                </c:pt>
                <c:pt idx="22943">
                  <c:v>1.0888699297221895</c:v>
                </c:pt>
                <c:pt idx="22944">
                  <c:v>1.0888993691196565</c:v>
                </c:pt>
                <c:pt idx="22945">
                  <c:v>1.088928806260306</c:v>
                </c:pt>
                <c:pt idx="22946">
                  <c:v>1.0889582411438228</c:v>
                </c:pt>
                <c:pt idx="22947">
                  <c:v>1.0889876737698909</c:v>
                </c:pt>
                <c:pt idx="22948">
                  <c:v>1.0890171041381933</c:v>
                </c:pt>
                <c:pt idx="22949">
                  <c:v>1.0890465322484151</c:v>
                </c:pt>
                <c:pt idx="22950">
                  <c:v>1.0890759581002398</c:v>
                </c:pt>
                <c:pt idx="22951">
                  <c:v>1.0891053816933514</c:v>
                </c:pt>
                <c:pt idx="22952">
                  <c:v>1.0891348030274319</c:v>
                </c:pt>
                <c:pt idx="22953">
                  <c:v>1.0891642221021671</c:v>
                </c:pt>
                <c:pt idx="22954">
                  <c:v>1.0891936389172396</c:v>
                </c:pt>
                <c:pt idx="22955">
                  <c:v>1.0892230534723328</c:v>
                </c:pt>
                <c:pt idx="22956">
                  <c:v>1.089252465767129</c:v>
                </c:pt>
                <c:pt idx="22957">
                  <c:v>1.0892818758013121</c:v>
                </c:pt>
                <c:pt idx="22958">
                  <c:v>1.0893112835745655</c:v>
                </c:pt>
                <c:pt idx="22959">
                  <c:v>1.089340689086572</c:v>
                </c:pt>
                <c:pt idx="22960">
                  <c:v>1.0893700923370144</c:v>
                </c:pt>
                <c:pt idx="22961">
                  <c:v>1.0893994933255753</c:v>
                </c:pt>
                <c:pt idx="22962">
                  <c:v>1.0894288920519377</c:v>
                </c:pt>
                <c:pt idx="22963">
                  <c:v>1.0894582885157837</c:v>
                </c:pt>
                <c:pt idx="22964">
                  <c:v>1.0894876827167961</c:v>
                </c:pt>
                <c:pt idx="22965">
                  <c:v>1.0895170746546574</c:v>
                </c:pt>
                <c:pt idx="22966">
                  <c:v>1.0895464643290498</c:v>
                </c:pt>
                <c:pt idx="22967">
                  <c:v>1.0895758517396554</c:v>
                </c:pt>
                <c:pt idx="22968">
                  <c:v>1.0896052368861571</c:v>
                </c:pt>
                <c:pt idx="22969">
                  <c:v>1.0896346197682347</c:v>
                </c:pt>
                <c:pt idx="22970">
                  <c:v>1.0896640003855729</c:v>
                </c:pt>
                <c:pt idx="22971">
                  <c:v>1.0896933787378515</c:v>
                </c:pt>
                <c:pt idx="22972">
                  <c:v>1.0897227548247534</c:v>
                </c:pt>
                <c:pt idx="22973">
                  <c:v>1.0897521286459599</c:v>
                </c:pt>
                <c:pt idx="22974">
                  <c:v>1.0897815002011531</c:v>
                </c:pt>
                <c:pt idx="22975">
                  <c:v>1.0898108694900128</c:v>
                </c:pt>
                <c:pt idx="22976">
                  <c:v>1.0898402365122219</c:v>
                </c:pt>
                <c:pt idx="22977">
                  <c:v>1.0898696012674607</c:v>
                </c:pt>
                <c:pt idx="22978">
                  <c:v>1.0898989637554113</c:v>
                </c:pt>
                <c:pt idx="22979">
                  <c:v>1.0899283239757538</c:v>
                </c:pt>
                <c:pt idx="22980">
                  <c:v>1.0899576819281704</c:v>
                </c:pt>
                <c:pt idx="22981">
                  <c:v>1.0899870376123404</c:v>
                </c:pt>
                <c:pt idx="22982">
                  <c:v>1.0900163910279459</c:v>
                </c:pt>
                <c:pt idx="22983">
                  <c:v>1.0900457421746668</c:v>
                </c:pt>
                <c:pt idx="22984">
                  <c:v>1.0900750910521833</c:v>
                </c:pt>
                <c:pt idx="22985">
                  <c:v>1.0901044376601774</c:v>
                </c:pt>
                <c:pt idx="22986">
                  <c:v>1.0901337819983283</c:v>
                </c:pt>
                <c:pt idx="22987">
                  <c:v>1.0901631240663165</c:v>
                </c:pt>
                <c:pt idx="22988">
                  <c:v>1.0901924638638227</c:v>
                </c:pt>
                <c:pt idx="22989">
                  <c:v>1.0902218013905258</c:v>
                </c:pt>
                <c:pt idx="22990">
                  <c:v>1.0902511366461078</c:v>
                </c:pt>
                <c:pt idx="22991">
                  <c:v>1.0902804696302462</c:v>
                </c:pt>
                <c:pt idx="22992">
                  <c:v>1.0903098003426228</c:v>
                </c:pt>
                <c:pt idx="22993">
                  <c:v>1.0903391287829163</c:v>
                </c:pt>
                <c:pt idx="22994">
                  <c:v>1.0903684549508068</c:v>
                </c:pt>
                <c:pt idx="22995">
                  <c:v>1.0903977788459736</c:v>
                </c:pt>
                <c:pt idx="22996">
                  <c:v>1.0904271004680961</c:v>
                </c:pt>
                <c:pt idx="22997">
                  <c:v>1.0904564198168536</c:v>
                </c:pt>
                <c:pt idx="22998">
                  <c:v>1.0904857368919258</c:v>
                </c:pt>
                <c:pt idx="22999">
                  <c:v>1.0905150516929911</c:v>
                </c:pt>
                <c:pt idx="23000">
                  <c:v>1.0905443642197288</c:v>
                </c:pt>
                <c:pt idx="23001">
                  <c:v>1.0905736744718189</c:v>
                </c:pt>
                <c:pt idx="23002">
                  <c:v>1.0906029824489385</c:v>
                </c:pt>
                <c:pt idx="23003">
                  <c:v>1.0906322881507673</c:v>
                </c:pt>
                <c:pt idx="23004">
                  <c:v>1.0906615915769844</c:v>
                </c:pt>
                <c:pt idx="23005">
                  <c:v>1.0906908927272676</c:v>
                </c:pt>
                <c:pt idx="23006">
                  <c:v>1.0907201916012959</c:v>
                </c:pt>
                <c:pt idx="23007">
                  <c:v>1.0907494881987472</c:v>
                </c:pt>
                <c:pt idx="23008">
                  <c:v>1.0907787825192994</c:v>
                </c:pt>
                <c:pt idx="23009">
                  <c:v>1.0908080745626323</c:v>
                </c:pt>
                <c:pt idx="23010">
                  <c:v>1.0908373643284224</c:v>
                </c:pt>
                <c:pt idx="23011">
                  <c:v>1.0908666518163488</c:v>
                </c:pt>
                <c:pt idx="23012">
                  <c:v>1.0908959370260889</c:v>
                </c:pt>
                <c:pt idx="23013">
                  <c:v>1.0909252199573203</c:v>
                </c:pt>
                <c:pt idx="23014">
                  <c:v>1.0909545006097208</c:v>
                </c:pt>
                <c:pt idx="23015">
                  <c:v>1.0909837789829679</c:v>
                </c:pt>
                <c:pt idx="23016">
                  <c:v>1.0910130550767396</c:v>
                </c:pt>
                <c:pt idx="23017">
                  <c:v>1.091042328890713</c:v>
                </c:pt>
                <c:pt idx="23018">
                  <c:v>1.0910716004245657</c:v>
                </c:pt>
                <c:pt idx="23019">
                  <c:v>1.0911008696779747</c:v>
                </c:pt>
                <c:pt idx="23020">
                  <c:v>1.0911301366506168</c:v>
                </c:pt>
                <c:pt idx="23021">
                  <c:v>1.0911594013421693</c:v>
                </c:pt>
                <c:pt idx="23022">
                  <c:v>1.0911886637523092</c:v>
                </c:pt>
                <c:pt idx="23023">
                  <c:v>1.0912179238807143</c:v>
                </c:pt>
                <c:pt idx="23024">
                  <c:v>1.0912471817270593</c:v>
                </c:pt>
                <c:pt idx="23025">
                  <c:v>1.091276437291022</c:v>
                </c:pt>
                <c:pt idx="23026">
                  <c:v>1.0913056905722791</c:v>
                </c:pt>
                <c:pt idx="23027">
                  <c:v>1.0913349415705071</c:v>
                </c:pt>
                <c:pt idx="23028">
                  <c:v>1.0913641902853819</c:v>
                </c:pt>
                <c:pt idx="23029">
                  <c:v>1.0913934367165798</c:v>
                </c:pt>
                <c:pt idx="23030">
                  <c:v>1.0914226808637775</c:v>
                </c:pt>
                <c:pt idx="23031">
                  <c:v>1.0914519227266506</c:v>
                </c:pt>
                <c:pt idx="23032">
                  <c:v>1.091481162304875</c:v>
                </c:pt>
                <c:pt idx="23033">
                  <c:v>1.0915103995981268</c:v>
                </c:pt>
                <c:pt idx="23034">
                  <c:v>1.0915396346060819</c:v>
                </c:pt>
                <c:pt idx="23035">
                  <c:v>1.0915688673284156</c:v>
                </c:pt>
                <c:pt idx="23036">
                  <c:v>1.0915980977648041</c:v>
                </c:pt>
                <c:pt idx="23037">
                  <c:v>1.0916273259149223</c:v>
                </c:pt>
                <c:pt idx="23038">
                  <c:v>1.0916565517784456</c:v>
                </c:pt>
                <c:pt idx="23039">
                  <c:v>1.0916857753550497</c:v>
                </c:pt>
                <c:pt idx="23040">
                  <c:v>1.0917149966444097</c:v>
                </c:pt>
                <c:pt idx="23041">
                  <c:v>1.0917442156462003</c:v>
                </c:pt>
                <c:pt idx="23042">
                  <c:v>1.0917734323600976</c:v>
                </c:pt>
                <c:pt idx="23043">
                  <c:v>1.0918026467857753</c:v>
                </c:pt>
                <c:pt idx="23044">
                  <c:v>1.0918318589229088</c:v>
                </c:pt>
                <c:pt idx="23045">
                  <c:v>1.0918610687711718</c:v>
                </c:pt>
                <c:pt idx="23046">
                  <c:v>1.0918902763302403</c:v>
                </c:pt>
                <c:pt idx="23047">
                  <c:v>1.091919481599789</c:v>
                </c:pt>
                <c:pt idx="23048">
                  <c:v>1.0919486845794912</c:v>
                </c:pt>
                <c:pt idx="23049">
                  <c:v>1.0919778852690214</c:v>
                </c:pt>
                <c:pt idx="23050">
                  <c:v>1.0920070836680538</c:v>
                </c:pt>
                <c:pt idx="23051">
                  <c:v>1.0920362797762635</c:v>
                </c:pt>
                <c:pt idx="23052">
                  <c:v>1.0920654735933246</c:v>
                </c:pt>
                <c:pt idx="23053">
                  <c:v>1.0920946651189092</c:v>
                </c:pt>
                <c:pt idx="23054">
                  <c:v>1.0921238543526923</c:v>
                </c:pt>
                <c:pt idx="23055">
                  <c:v>1.0921530412943485</c:v>
                </c:pt>
                <c:pt idx="23056">
                  <c:v>1.0921822259435501</c:v>
                </c:pt>
                <c:pt idx="23057">
                  <c:v>1.092211408299971</c:v>
                </c:pt>
                <c:pt idx="23058">
                  <c:v>1.0922405883632851</c:v>
                </c:pt>
                <c:pt idx="23059">
                  <c:v>1.0922697661331651</c:v>
                </c:pt>
                <c:pt idx="23060">
                  <c:v>1.092298941609285</c:v>
                </c:pt>
                <c:pt idx="23061">
                  <c:v>1.0923281147913178</c:v>
                </c:pt>
                <c:pt idx="23062">
                  <c:v>1.0923572856789361</c:v>
                </c:pt>
                <c:pt idx="23063">
                  <c:v>1.0923864542718134</c:v>
                </c:pt>
                <c:pt idx="23064">
                  <c:v>1.0924156205696227</c:v>
                </c:pt>
                <c:pt idx="23065">
                  <c:v>1.0924447845720355</c:v>
                </c:pt>
                <c:pt idx="23066">
                  <c:v>1.0924739462787258</c:v>
                </c:pt>
                <c:pt idx="23067">
                  <c:v>1.0925031056893661</c:v>
                </c:pt>
                <c:pt idx="23068">
                  <c:v>1.0925322628036285</c:v>
                </c:pt>
                <c:pt idx="23069">
                  <c:v>1.0925614176211855</c:v>
                </c:pt>
                <c:pt idx="23070">
                  <c:v>1.0925905701417093</c:v>
                </c:pt>
                <c:pt idx="23071">
                  <c:v>1.092619720364872</c:v>
                </c:pt>
                <c:pt idx="23072">
                  <c:v>1.0926488682903459</c:v>
                </c:pt>
                <c:pt idx="23073">
                  <c:v>1.0926780139178043</c:v>
                </c:pt>
                <c:pt idx="23074">
                  <c:v>1.0927071572469165</c:v>
                </c:pt>
                <c:pt idx="23075">
                  <c:v>1.0927362982773563</c:v>
                </c:pt>
                <c:pt idx="23076">
                  <c:v>1.0927654370087938</c:v>
                </c:pt>
                <c:pt idx="23077">
                  <c:v>1.0927945734409032</c:v>
                </c:pt>
                <c:pt idx="23078">
                  <c:v>1.0928237075733533</c:v>
                </c:pt>
                <c:pt idx="23079">
                  <c:v>1.0928528394058163</c:v>
                </c:pt>
                <c:pt idx="23080">
                  <c:v>1.0928819689379645</c:v>
                </c:pt>
                <c:pt idx="23081">
                  <c:v>1.0929110961694684</c:v>
                </c:pt>
                <c:pt idx="23082">
                  <c:v>1.092940221099999</c:v>
                </c:pt>
                <c:pt idx="23083">
                  <c:v>1.0929693437292276</c:v>
                </c:pt>
                <c:pt idx="23084">
                  <c:v>1.0929984640568249</c:v>
                </c:pt>
                <c:pt idx="23085">
                  <c:v>1.0930275820824629</c:v>
                </c:pt>
                <c:pt idx="23086">
                  <c:v>1.0930566978058101</c:v>
                </c:pt>
                <c:pt idx="23087">
                  <c:v>1.0930858112265391</c:v>
                </c:pt>
                <c:pt idx="23088">
                  <c:v>1.0931149223443193</c:v>
                </c:pt>
                <c:pt idx="23089">
                  <c:v>1.0931440311588223</c:v>
                </c:pt>
                <c:pt idx="23090">
                  <c:v>1.0931731376697178</c:v>
                </c:pt>
                <c:pt idx="23091">
                  <c:v>1.0932022418766756</c:v>
                </c:pt>
                <c:pt idx="23092">
                  <c:v>1.0932313437793664</c:v>
                </c:pt>
                <c:pt idx="23093">
                  <c:v>1.0932604433774598</c:v>
                </c:pt>
                <c:pt idx="23094">
                  <c:v>1.0932895406706269</c:v>
                </c:pt>
                <c:pt idx="23095">
                  <c:v>1.093318635658536</c:v>
                </c:pt>
                <c:pt idx="23096">
                  <c:v>1.0933477283408579</c:v>
                </c:pt>
                <c:pt idx="23097">
                  <c:v>1.0933768187172617</c:v>
                </c:pt>
                <c:pt idx="23098">
                  <c:v>1.093405906787418</c:v>
                </c:pt>
                <c:pt idx="23099">
                  <c:v>1.0934349925509954</c:v>
                </c:pt>
                <c:pt idx="23100">
                  <c:v>1.0934640760076628</c:v>
                </c:pt>
                <c:pt idx="23101">
                  <c:v>1.0934931571570907</c:v>
                </c:pt>
                <c:pt idx="23102">
                  <c:v>1.0935222359989478</c:v>
                </c:pt>
                <c:pt idx="23103">
                  <c:v>1.0935513125329033</c:v>
                </c:pt>
                <c:pt idx="23104">
                  <c:v>1.0935803867586256</c:v>
                </c:pt>
                <c:pt idx="23105">
                  <c:v>1.0936094586757832</c:v>
                </c:pt>
                <c:pt idx="23106">
                  <c:v>1.0936385282840468</c:v>
                </c:pt>
                <c:pt idx="23107">
                  <c:v>1.0936675955830839</c:v>
                </c:pt>
                <c:pt idx="23108">
                  <c:v>1.0936966605725627</c:v>
                </c:pt>
                <c:pt idx="23109">
                  <c:v>1.0937257232521529</c:v>
                </c:pt>
                <c:pt idx="23110">
                  <c:v>1.0937547836215218</c:v>
                </c:pt>
                <c:pt idx="23111">
                  <c:v>1.0937838416803376</c:v>
                </c:pt>
                <c:pt idx="23112">
                  <c:v>1.0938128974282693</c:v>
                </c:pt>
                <c:pt idx="23113">
                  <c:v>1.0938419508649855</c:v>
                </c:pt>
                <c:pt idx="23114">
                  <c:v>1.0938710019901523</c:v>
                </c:pt>
                <c:pt idx="23115">
                  <c:v>1.0939000508034391</c:v>
                </c:pt>
                <c:pt idx="23116">
                  <c:v>1.0939290973045128</c:v>
                </c:pt>
                <c:pt idx="23117">
                  <c:v>1.0939581414930426</c:v>
                </c:pt>
                <c:pt idx="23118">
                  <c:v>1.0939871833686943</c:v>
                </c:pt>
                <c:pt idx="23119">
                  <c:v>1.0940162229311368</c:v>
                </c:pt>
                <c:pt idx="23120">
                  <c:v>1.0940452601800379</c:v>
                </c:pt>
                <c:pt idx="23121">
                  <c:v>1.0940742951150626</c:v>
                </c:pt>
                <c:pt idx="23122">
                  <c:v>1.0941033277358803</c:v>
                </c:pt>
                <c:pt idx="23123">
                  <c:v>1.0941323580421571</c:v>
                </c:pt>
                <c:pt idx="23124">
                  <c:v>1.0941613860335608</c:v>
                </c:pt>
                <c:pt idx="23125">
                  <c:v>1.0941904117097574</c:v>
                </c:pt>
                <c:pt idx="23126">
                  <c:v>1.0942194350704142</c:v>
                </c:pt>
                <c:pt idx="23127">
                  <c:v>1.0942484561151984</c:v>
                </c:pt>
                <c:pt idx="23128">
                  <c:v>1.0942774748437762</c:v>
                </c:pt>
                <c:pt idx="23129">
                  <c:v>1.0943064912558129</c:v>
                </c:pt>
                <c:pt idx="23130">
                  <c:v>1.0943355053509776</c:v>
                </c:pt>
                <c:pt idx="23131">
                  <c:v>1.0943645171289349</c:v>
                </c:pt>
                <c:pt idx="23132">
                  <c:v>1.0943935265893516</c:v>
                </c:pt>
                <c:pt idx="23133">
                  <c:v>1.0944225337318929</c:v>
                </c:pt>
                <c:pt idx="23134">
                  <c:v>1.0944515385562263</c:v>
                </c:pt>
                <c:pt idx="23135">
                  <c:v>1.0944805410620162</c:v>
                </c:pt>
                <c:pt idx="23136">
                  <c:v>1.0945095412489299</c:v>
                </c:pt>
                <c:pt idx="23137">
                  <c:v>1.0945385391166329</c:v>
                </c:pt>
                <c:pt idx="23138">
                  <c:v>1.0945675346647896</c:v>
                </c:pt>
                <c:pt idx="23139">
                  <c:v>1.0945965278930672</c:v>
                </c:pt>
                <c:pt idx="23140">
                  <c:v>1.0946255188011309</c:v>
                </c:pt>
                <c:pt idx="23141">
                  <c:v>1.0946545073886442</c:v>
                </c:pt>
                <c:pt idx="23142">
                  <c:v>1.0946834936552747</c:v>
                </c:pt>
                <c:pt idx="23143">
                  <c:v>1.0947124776006862</c:v>
                </c:pt>
                <c:pt idx="23144">
                  <c:v>1.094741459224545</c:v>
                </c:pt>
                <c:pt idx="23145">
                  <c:v>1.0947704385265145</c:v>
                </c:pt>
                <c:pt idx="23146">
                  <c:v>1.0947994155062608</c:v>
                </c:pt>
                <c:pt idx="23147">
                  <c:v>1.0948283901634481</c:v>
                </c:pt>
                <c:pt idx="23148">
                  <c:v>1.0948573624977413</c:v>
                </c:pt>
                <c:pt idx="23149">
                  <c:v>1.094886332508805</c:v>
                </c:pt>
                <c:pt idx="23150">
                  <c:v>1.0949153001963037</c:v>
                </c:pt>
                <c:pt idx="23151">
                  <c:v>1.0949442655599007</c:v>
                </c:pt>
                <c:pt idx="23152">
                  <c:v>1.0949732285992622</c:v>
                </c:pt>
                <c:pt idx="23153">
                  <c:v>1.0950021893140511</c:v>
                </c:pt>
                <c:pt idx="23154">
                  <c:v>1.0950311477039318</c:v>
                </c:pt>
                <c:pt idx="23155">
                  <c:v>1.0950601037685683</c:v>
                </c:pt>
                <c:pt idx="23156">
                  <c:v>1.0950890575076242</c:v>
                </c:pt>
                <c:pt idx="23157">
                  <c:v>1.0951180089207642</c:v>
                </c:pt>
                <c:pt idx="23158">
                  <c:v>1.0951469580076516</c:v>
                </c:pt>
                <c:pt idx="23159">
                  <c:v>1.0951759047679488</c:v>
                </c:pt>
                <c:pt idx="23160">
                  <c:v>1.0952048492013207</c:v>
                </c:pt>
                <c:pt idx="23161">
                  <c:v>1.0952337913074304</c:v>
                </c:pt>
                <c:pt idx="23162">
                  <c:v>1.0952627310859413</c:v>
                </c:pt>
                <c:pt idx="23163">
                  <c:v>1.0952916685365159</c:v>
                </c:pt>
                <c:pt idx="23164">
                  <c:v>1.0953206036588181</c:v>
                </c:pt>
                <c:pt idx="23165">
                  <c:v>1.0953495364525103</c:v>
                </c:pt>
                <c:pt idx="23166">
                  <c:v>1.0953784669172557</c:v>
                </c:pt>
                <c:pt idx="23167">
                  <c:v>1.095407395052717</c:v>
                </c:pt>
                <c:pt idx="23168">
                  <c:v>1.0954363208585576</c:v>
                </c:pt>
                <c:pt idx="23169">
                  <c:v>1.0954652443344388</c:v>
                </c:pt>
                <c:pt idx="23170">
                  <c:v>1.0954941654800237</c:v>
                </c:pt>
                <c:pt idx="23171">
                  <c:v>1.0955230842949755</c:v>
                </c:pt>
                <c:pt idx="23172">
                  <c:v>1.0955520007789559</c:v>
                </c:pt>
                <c:pt idx="23173">
                  <c:v>1.0955809149316267</c:v>
                </c:pt>
                <c:pt idx="23174">
                  <c:v>1.0956098267526504</c:v>
                </c:pt>
                <c:pt idx="23175">
                  <c:v>1.0956387362416886</c:v>
                </c:pt>
                <c:pt idx="23176">
                  <c:v>1.0956676433984043</c:v>
                </c:pt>
                <c:pt idx="23177">
                  <c:v>1.0956965482224583</c:v>
                </c:pt>
                <c:pt idx="23178">
                  <c:v>1.0957254507135128</c:v>
                </c:pt>
                <c:pt idx="23179">
                  <c:v>1.0957543508712291</c:v>
                </c:pt>
                <c:pt idx="23180">
                  <c:v>1.0957832486952688</c:v>
                </c:pt>
                <c:pt idx="23181">
                  <c:v>1.0958121441852928</c:v>
                </c:pt>
                <c:pt idx="23182">
                  <c:v>1.0958410373409644</c:v>
                </c:pt>
                <c:pt idx="23183">
                  <c:v>1.0958699281619426</c:v>
                </c:pt>
                <c:pt idx="23184">
                  <c:v>1.0958988166478898</c:v>
                </c:pt>
                <c:pt idx="23185">
                  <c:v>1.095927702798466</c:v>
                </c:pt>
                <c:pt idx="23186">
                  <c:v>1.0959565866133334</c:v>
                </c:pt>
                <c:pt idx="23187">
                  <c:v>1.0959854680921519</c:v>
                </c:pt>
                <c:pt idx="23188">
                  <c:v>1.0960143472345822</c:v>
                </c:pt>
                <c:pt idx="23189">
                  <c:v>1.0960432240402858</c:v>
                </c:pt>
                <c:pt idx="23190">
                  <c:v>1.0960720985089223</c:v>
                </c:pt>
                <c:pt idx="23191">
                  <c:v>1.0961009706401525</c:v>
                </c:pt>
                <c:pt idx="23192">
                  <c:v>1.0961298404336366</c:v>
                </c:pt>
                <c:pt idx="23193">
                  <c:v>1.0961587078890356</c:v>
                </c:pt>
                <c:pt idx="23194">
                  <c:v>1.0961875730060082</c:v>
                </c:pt>
                <c:pt idx="23195">
                  <c:v>1.0962164357842157</c:v>
                </c:pt>
                <c:pt idx="23196">
                  <c:v>1.0962452962233176</c:v>
                </c:pt>
                <c:pt idx="23197">
                  <c:v>1.0962741543229735</c:v>
                </c:pt>
                <c:pt idx="23198">
                  <c:v>1.0963030100828437</c:v>
                </c:pt>
                <c:pt idx="23199">
                  <c:v>1.0963318635025867</c:v>
                </c:pt>
                <c:pt idx="23200">
                  <c:v>1.0963607145818637</c:v>
                </c:pt>
                <c:pt idx="23201">
                  <c:v>1.0963895633203333</c:v>
                </c:pt>
                <c:pt idx="23202">
                  <c:v>1.0964184097176539</c:v>
                </c:pt>
                <c:pt idx="23203">
                  <c:v>1.0964472537734868</c:v>
                </c:pt>
                <c:pt idx="23204">
                  <c:v>1.0964760954874895</c:v>
                </c:pt>
                <c:pt idx="23205">
                  <c:v>1.0965049348593212</c:v>
                </c:pt>
                <c:pt idx="23206">
                  <c:v>1.0965337718886419</c:v>
                </c:pt>
                <c:pt idx="23207">
                  <c:v>1.0965626065751088</c:v>
                </c:pt>
                <c:pt idx="23208">
                  <c:v>1.0965914389183826</c:v>
                </c:pt>
                <c:pt idx="23209">
                  <c:v>1.096620268918121</c:v>
                </c:pt>
                <c:pt idx="23210">
                  <c:v>1.096649096573981</c:v>
                </c:pt>
                <c:pt idx="23211">
                  <c:v>1.096677921885624</c:v>
                </c:pt>
                <c:pt idx="23212">
                  <c:v>1.0967067448527066</c:v>
                </c:pt>
                <c:pt idx="23213">
                  <c:v>1.0967355654748872</c:v>
                </c:pt>
                <c:pt idx="23214">
                  <c:v>1.0967643837518246</c:v>
                </c:pt>
                <c:pt idx="23215">
                  <c:v>1.0967931996831755</c:v>
                </c:pt>
                <c:pt idx="23216">
                  <c:v>1.0968220132685986</c:v>
                </c:pt>
                <c:pt idx="23217">
                  <c:v>1.0968508245077528</c:v>
                </c:pt>
                <c:pt idx="23218">
                  <c:v>1.0968796334002942</c:v>
                </c:pt>
                <c:pt idx="23219">
                  <c:v>1.0969084399458817</c:v>
                </c:pt>
                <c:pt idx="23220">
                  <c:v>1.096937244144172</c:v>
                </c:pt>
                <c:pt idx="23221">
                  <c:v>1.0969660459948232</c:v>
                </c:pt>
                <c:pt idx="23222">
                  <c:v>1.0969948454974914</c:v>
                </c:pt>
                <c:pt idx="23223">
                  <c:v>1.0970236426518358</c:v>
                </c:pt>
                <c:pt idx="23224">
                  <c:v>1.0970524374575115</c:v>
                </c:pt>
                <c:pt idx="23225">
                  <c:v>1.0970812299141774</c:v>
                </c:pt>
                <c:pt idx="23226">
                  <c:v>1.0971100200214894</c:v>
                </c:pt>
                <c:pt idx="23227">
                  <c:v>1.0971388077791044</c:v>
                </c:pt>
                <c:pt idx="23228">
                  <c:v>1.09716759318668</c:v>
                </c:pt>
                <c:pt idx="23229">
                  <c:v>1.0971963762438715</c:v>
                </c:pt>
                <c:pt idx="23230">
                  <c:v>1.0972251569503368</c:v>
                </c:pt>
                <c:pt idx="23231">
                  <c:v>1.0972539353057316</c:v>
                </c:pt>
                <c:pt idx="23232">
                  <c:v>1.0972827113097119</c:v>
                </c:pt>
                <c:pt idx="23233">
                  <c:v>1.097311484961935</c:v>
                </c:pt>
                <c:pt idx="23234">
                  <c:v>1.0973402562620564</c:v>
                </c:pt>
                <c:pt idx="23235">
                  <c:v>1.0973690252097321</c:v>
                </c:pt>
                <c:pt idx="23236">
                  <c:v>1.0973977918046181</c:v>
                </c:pt>
                <c:pt idx="23237">
                  <c:v>1.0974265560463707</c:v>
                </c:pt>
                <c:pt idx="23238">
                  <c:v>1.0974553179346453</c:v>
                </c:pt>
                <c:pt idx="23239">
                  <c:v>1.0974840774690973</c:v>
                </c:pt>
                <c:pt idx="23240">
                  <c:v>1.0975128346493823</c:v>
                </c:pt>
                <c:pt idx="23241">
                  <c:v>1.0975415894751568</c:v>
                </c:pt>
                <c:pt idx="23242">
                  <c:v>1.0975703419460754</c:v>
                </c:pt>
                <c:pt idx="23243">
                  <c:v>1.0975990920617933</c:v>
                </c:pt>
                <c:pt idx="23244">
                  <c:v>1.0976278398219652</c:v>
                </c:pt>
                <c:pt idx="23245">
                  <c:v>1.0976565852262472</c:v>
                </c:pt>
                <c:pt idx="23246">
                  <c:v>1.0976853282742933</c:v>
                </c:pt>
                <c:pt idx="23247">
                  <c:v>1.097714068965759</c:v>
                </c:pt>
                <c:pt idx="23248">
                  <c:v>1.0977428073002986</c:v>
                </c:pt>
                <c:pt idx="23249">
                  <c:v>1.0977715432775672</c:v>
                </c:pt>
                <c:pt idx="23250">
                  <c:v>1.0978002768972195</c:v>
                </c:pt>
                <c:pt idx="23251">
                  <c:v>1.0978290081589095</c:v>
                </c:pt>
                <c:pt idx="23252">
                  <c:v>1.0978577370622913</c:v>
                </c:pt>
                <c:pt idx="23253">
                  <c:v>1.09788646360702</c:v>
                </c:pt>
                <c:pt idx="23254">
                  <c:v>1.0979151877927491</c:v>
                </c:pt>
                <c:pt idx="23255">
                  <c:v>1.0979439096191326</c:v>
                </c:pt>
                <c:pt idx="23256">
                  <c:v>1.0979726290858252</c:v>
                </c:pt>
                <c:pt idx="23257">
                  <c:v>1.0980013461924798</c:v>
                </c:pt>
                <c:pt idx="23258">
                  <c:v>1.0980300609387512</c:v>
                </c:pt>
                <c:pt idx="23259">
                  <c:v>1.0980587733242924</c:v>
                </c:pt>
                <c:pt idx="23260">
                  <c:v>1.0980874833487571</c:v>
                </c:pt>
                <c:pt idx="23261">
                  <c:v>1.0981161910117982</c:v>
                </c:pt>
                <c:pt idx="23262">
                  <c:v>1.0981448963130698</c:v>
                </c:pt>
                <c:pt idx="23263">
                  <c:v>1.0981735992522259</c:v>
                </c:pt>
                <c:pt idx="23264">
                  <c:v>1.0982022998289176</c:v>
                </c:pt>
                <c:pt idx="23265">
                  <c:v>1.0982309980427996</c:v>
                </c:pt>
                <c:pt idx="23266">
                  <c:v>1.0982596938935241</c:v>
                </c:pt>
                <c:pt idx="23267">
                  <c:v>1.0982883873807443</c:v>
                </c:pt>
                <c:pt idx="23268">
                  <c:v>1.098317078504113</c:v>
                </c:pt>
                <c:pt idx="23269">
                  <c:v>1.0983457672632824</c:v>
                </c:pt>
                <c:pt idx="23270">
                  <c:v>1.0983744536579048</c:v>
                </c:pt>
                <c:pt idx="23271">
                  <c:v>1.0984031376876344</c:v>
                </c:pt>
                <c:pt idx="23272">
                  <c:v>1.0984318193521225</c:v>
                </c:pt>
                <c:pt idx="23273">
                  <c:v>1.09846049865102</c:v>
                </c:pt>
                <c:pt idx="23274">
                  <c:v>1.0984891755839812</c:v>
                </c:pt>
                <c:pt idx="23275">
                  <c:v>1.0985178501506567</c:v>
                </c:pt>
                <c:pt idx="23276">
                  <c:v>1.0985465223506989</c:v>
                </c:pt>
                <c:pt idx="23277">
                  <c:v>1.0985751921837605</c:v>
                </c:pt>
                <c:pt idx="23278">
                  <c:v>1.0986038596494916</c:v>
                </c:pt>
                <c:pt idx="23279">
                  <c:v>1.0986325247475457</c:v>
                </c:pt>
                <c:pt idx="23280">
                  <c:v>1.0986611874775727</c:v>
                </c:pt>
                <c:pt idx="23281">
                  <c:v>1.0986898478392249</c:v>
                </c:pt>
                <c:pt idx="23282">
                  <c:v>1.0987185058321536</c:v>
                </c:pt>
                <c:pt idx="23283">
                  <c:v>1.0987471614560098</c:v>
                </c:pt>
                <c:pt idx="23284">
                  <c:v>1.0987758147104452</c:v>
                </c:pt>
                <c:pt idx="23285">
                  <c:v>1.0988044655951101</c:v>
                </c:pt>
                <c:pt idx="23286">
                  <c:v>1.0988331141096561</c:v>
                </c:pt>
                <c:pt idx="23287">
                  <c:v>1.0988617602537336</c:v>
                </c:pt>
                <c:pt idx="23288">
                  <c:v>1.0988904040269936</c:v>
                </c:pt>
                <c:pt idx="23289">
                  <c:v>1.0989190454290862</c:v>
                </c:pt>
                <c:pt idx="23290">
                  <c:v>1.0989476844596626</c:v>
                </c:pt>
                <c:pt idx="23291">
                  <c:v>1.0989763211183734</c:v>
                </c:pt>
                <c:pt idx="23292">
                  <c:v>1.0990049554048686</c:v>
                </c:pt>
                <c:pt idx="23293">
                  <c:v>1.0990335873187977</c:v>
                </c:pt>
                <c:pt idx="23294">
                  <c:v>1.0990622168598119</c:v>
                </c:pt>
                <c:pt idx="23295">
                  <c:v>1.0990908440275613</c:v>
                </c:pt>
                <c:pt idx="23296">
                  <c:v>1.0991194688216954</c:v>
                </c:pt>
                <c:pt idx="23297">
                  <c:v>1.0991480912418639</c:v>
                </c:pt>
                <c:pt idx="23298">
                  <c:v>1.0991767112877167</c:v>
                </c:pt>
                <c:pt idx="23299">
                  <c:v>1.0992053289589039</c:v>
                </c:pt>
                <c:pt idx="23300">
                  <c:v>1.099233944255074</c:v>
                </c:pt>
                <c:pt idx="23301">
                  <c:v>1.0992625571758778</c:v>
                </c:pt>
                <c:pt idx="23302">
                  <c:v>1.0992911677209634</c:v>
                </c:pt>
                <c:pt idx="23303">
                  <c:v>1.0993197758899798</c:v>
                </c:pt>
                <c:pt idx="23304">
                  <c:v>1.0993483816825775</c:v>
                </c:pt>
                <c:pt idx="23305">
                  <c:v>1.0993769850984052</c:v>
                </c:pt>
                <c:pt idx="23306">
                  <c:v>1.0994055861371115</c:v>
                </c:pt>
                <c:pt idx="23307">
                  <c:v>1.0994341847983453</c:v>
                </c:pt>
                <c:pt idx="23308">
                  <c:v>1.0994627810817545</c:v>
                </c:pt>
                <c:pt idx="23309">
                  <c:v>1.0994913749869895</c:v>
                </c:pt>
                <c:pt idx="23310">
                  <c:v>1.0995199665136977</c:v>
                </c:pt>
                <c:pt idx="23311">
                  <c:v>1.0995485556615276</c:v>
                </c:pt>
                <c:pt idx="23312">
                  <c:v>1.0995771424301275</c:v>
                </c:pt>
                <c:pt idx="23313">
                  <c:v>1.0996057268191455</c:v>
                </c:pt>
                <c:pt idx="23314">
                  <c:v>1.0996343088282303</c:v>
                </c:pt>
                <c:pt idx="23315">
                  <c:v>1.0996628884570299</c:v>
                </c:pt>
                <c:pt idx="23316">
                  <c:v>1.0996914657051915</c:v>
                </c:pt>
                <c:pt idx="23317">
                  <c:v>1.0997200405723631</c:v>
                </c:pt>
                <c:pt idx="23318">
                  <c:v>1.0997486130581933</c:v>
                </c:pt>
                <c:pt idx="23319">
                  <c:v>1.0997771831623284</c:v>
                </c:pt>
                <c:pt idx="23320">
                  <c:v>1.0998057508844166</c:v>
                </c:pt>
                <c:pt idx="23321">
                  <c:v>1.0998343162241058</c:v>
                </c:pt>
                <c:pt idx="23322">
                  <c:v>1.099862879181043</c:v>
                </c:pt>
                <c:pt idx="23323">
                  <c:v>1.0998914397548749</c:v>
                </c:pt>
                <c:pt idx="23324">
                  <c:v>1.0999199979452485</c:v>
                </c:pt>
                <c:pt idx="23325">
                  <c:v>1.0999485537518119</c:v>
                </c:pt>
                <c:pt idx="23326">
                  <c:v>1.0999771071742113</c:v>
                </c:pt>
                <c:pt idx="23327">
                  <c:v>1.1000056582120934</c:v>
                </c:pt>
                <c:pt idx="23328">
                  <c:v>1.1000342068651048</c:v>
                </c:pt>
                <c:pt idx="23329">
                  <c:v>1.1000627531328926</c:v>
                </c:pt>
                <c:pt idx="23330">
                  <c:v>1.1000912970151036</c:v>
                </c:pt>
                <c:pt idx="23331">
                  <c:v>1.1001198385113835</c:v>
                </c:pt>
                <c:pt idx="23332">
                  <c:v>1.1001483776213785</c:v>
                </c:pt>
                <c:pt idx="23333">
                  <c:v>1.1001769143447351</c:v>
                </c:pt>
                <c:pt idx="23334">
                  <c:v>1.1002054486810997</c:v>
                </c:pt>
                <c:pt idx="23335">
                  <c:v>1.100233980630118</c:v>
                </c:pt>
                <c:pt idx="23336">
                  <c:v>1.1002625101914361</c:v>
                </c:pt>
                <c:pt idx="23337">
                  <c:v>1.1002910373646988</c:v>
                </c:pt>
                <c:pt idx="23338">
                  <c:v>1.1003195621495534</c:v>
                </c:pt>
                <c:pt idx="23339">
                  <c:v>1.1003480845456441</c:v>
                </c:pt>
                <c:pt idx="23340">
                  <c:v>1.1003766045526175</c:v>
                </c:pt>
                <c:pt idx="23341">
                  <c:v>1.1004051221701183</c:v>
                </c:pt>
                <c:pt idx="23342">
                  <c:v>1.1004336373977923</c:v>
                </c:pt>
                <c:pt idx="23343">
                  <c:v>1.100462150235284</c:v>
                </c:pt>
                <c:pt idx="23344">
                  <c:v>1.1004906606822389</c:v>
                </c:pt>
                <c:pt idx="23345">
                  <c:v>1.1005191687383018</c:v>
                </c:pt>
                <c:pt idx="23346">
                  <c:v>1.100547674403118</c:v>
                </c:pt>
                <c:pt idx="23347">
                  <c:v>1.1005761776763316</c:v>
                </c:pt>
                <c:pt idx="23348">
                  <c:v>1.1006046785575874</c:v>
                </c:pt>
                <c:pt idx="23349">
                  <c:v>1.100633177046531</c:v>
                </c:pt>
                <c:pt idx="23350">
                  <c:v>1.1006616731428061</c:v>
                </c:pt>
                <c:pt idx="23351">
                  <c:v>1.1006901668460563</c:v>
                </c:pt>
                <c:pt idx="23352">
                  <c:v>1.1007186581559274</c:v>
                </c:pt>
                <c:pt idx="23353">
                  <c:v>1.1007471470720627</c:v>
                </c:pt>
                <c:pt idx="23354">
                  <c:v>1.1007756335941059</c:v>
                </c:pt>
                <c:pt idx="23355">
                  <c:v>1.1008041177217021</c:v>
                </c:pt>
                <c:pt idx="23356">
                  <c:v>1.1008325994544947</c:v>
                </c:pt>
                <c:pt idx="23357">
                  <c:v>1.1008610787921265</c:v>
                </c:pt>
                <c:pt idx="23358">
                  <c:v>1.1008895557342417</c:v>
                </c:pt>
                <c:pt idx="23359">
                  <c:v>1.1009180302804851</c:v>
                </c:pt>
                <c:pt idx="23360">
                  <c:v>1.1009465024304996</c:v>
                </c:pt>
                <c:pt idx="23361">
                  <c:v>1.1009749721839268</c:v>
                </c:pt>
                <c:pt idx="23362">
                  <c:v>1.1010034395404118</c:v>
                </c:pt>
                <c:pt idx="23363">
                  <c:v>1.1010319044995973</c:v>
                </c:pt>
                <c:pt idx="23364">
                  <c:v>1.1010603670611263</c:v>
                </c:pt>
                <c:pt idx="23365">
                  <c:v>1.1010888272246417</c:v>
                </c:pt>
                <c:pt idx="23366">
                  <c:v>1.101117284989787</c:v>
                </c:pt>
                <c:pt idx="23367">
                  <c:v>1.1011457403562033</c:v>
                </c:pt>
                <c:pt idx="23368">
                  <c:v>1.1011741933235348</c:v>
                </c:pt>
                <c:pt idx="23369">
                  <c:v>1.1012026438914229</c:v>
                </c:pt>
                <c:pt idx="23370">
                  <c:v>1.1012310920595112</c:v>
                </c:pt>
                <c:pt idx="23371">
                  <c:v>1.1012595378274417</c:v>
                </c:pt>
                <c:pt idx="23372">
                  <c:v>1.1012879811948557</c:v>
                </c:pt>
                <c:pt idx="23373">
                  <c:v>1.1013164221613969</c:v>
                </c:pt>
                <c:pt idx="23374">
                  <c:v>1.1013448607267067</c:v>
                </c:pt>
                <c:pt idx="23375">
                  <c:v>1.1013732968904257</c:v>
                </c:pt>
                <c:pt idx="23376">
                  <c:v>1.101401730652197</c:v>
                </c:pt>
                <c:pt idx="23377">
                  <c:v>1.1014301620116631</c:v>
                </c:pt>
                <c:pt idx="23378">
                  <c:v>1.101458590968464</c:v>
                </c:pt>
                <c:pt idx="23379">
                  <c:v>1.1014870175222418</c:v>
                </c:pt>
                <c:pt idx="23380">
                  <c:v>1.1015154416726383</c:v>
                </c:pt>
                <c:pt idx="23381">
                  <c:v>1.1015438634192947</c:v>
                </c:pt>
                <c:pt idx="23382">
                  <c:v>1.1015722827618519</c:v>
                </c:pt>
                <c:pt idx="23383">
                  <c:v>1.1016006996999508</c:v>
                </c:pt>
                <c:pt idx="23384">
                  <c:v>1.1016291142332328</c:v>
                </c:pt>
                <c:pt idx="23385">
                  <c:v>1.1016575263613393</c:v>
                </c:pt>
                <c:pt idx="23386">
                  <c:v>1.1016859360839104</c:v>
                </c:pt>
                <c:pt idx="23387">
                  <c:v>1.1017143434005867</c:v>
                </c:pt>
                <c:pt idx="23388">
                  <c:v>1.1017427483110094</c:v>
                </c:pt>
                <c:pt idx="23389">
                  <c:v>1.1017711508148187</c:v>
                </c:pt>
                <c:pt idx="23390">
                  <c:v>1.1017995509116552</c:v>
                </c:pt>
                <c:pt idx="23391">
                  <c:v>1.101827948601158</c:v>
                </c:pt>
                <c:pt idx="23392">
                  <c:v>1.1018563438829696</c:v>
                </c:pt>
                <c:pt idx="23393">
                  <c:v>1.1018847367567277</c:v>
                </c:pt>
                <c:pt idx="23394">
                  <c:v>1.1019131272220739</c:v>
                </c:pt>
                <c:pt idx="23395">
                  <c:v>1.1019415152786476</c:v>
                </c:pt>
                <c:pt idx="23396">
                  <c:v>1.1019699009260877</c:v>
                </c:pt>
                <c:pt idx="23397">
                  <c:v>1.1019982841640354</c:v>
                </c:pt>
                <c:pt idx="23398">
                  <c:v>1.1020266649921291</c:v>
                </c:pt>
                <c:pt idx="23399">
                  <c:v>1.1020550434100094</c:v>
                </c:pt>
                <c:pt idx="23400">
                  <c:v>1.1020834194173139</c:v>
                </c:pt>
                <c:pt idx="23401">
                  <c:v>1.1021117930136839</c:v>
                </c:pt>
                <c:pt idx="23402">
                  <c:v>1.1021401641987574</c:v>
                </c:pt>
                <c:pt idx="23403">
                  <c:v>1.1021685329721738</c:v>
                </c:pt>
                <c:pt idx="23404">
                  <c:v>1.102196899333572</c:v>
                </c:pt>
                <c:pt idx="23405">
                  <c:v>1.1022252632825906</c:v>
                </c:pt>
                <c:pt idx="23406">
                  <c:v>1.1022536248188681</c:v>
                </c:pt>
                <c:pt idx="23407">
                  <c:v>1.1022819839420446</c:v>
                </c:pt>
                <c:pt idx="23408">
                  <c:v>1.1023103406517574</c:v>
                </c:pt>
                <c:pt idx="23409">
                  <c:v>1.1023386949476448</c:v>
                </c:pt>
                <c:pt idx="23410">
                  <c:v>1.1023670468293456</c:v>
                </c:pt>
                <c:pt idx="23411">
                  <c:v>1.102395396296499</c:v>
                </c:pt>
                <c:pt idx="23412">
                  <c:v>1.1024237433487409</c:v>
                </c:pt>
                <c:pt idx="23413">
                  <c:v>1.1024520879857107</c:v>
                </c:pt>
                <c:pt idx="23414">
                  <c:v>1.1024804302070468</c:v>
                </c:pt>
                <c:pt idx="23415">
                  <c:v>1.1025087700123868</c:v>
                </c:pt>
                <c:pt idx="23416">
                  <c:v>1.102537107401367</c:v>
                </c:pt>
                <c:pt idx="23417">
                  <c:v>1.1025654423736266</c:v>
                </c:pt>
                <c:pt idx="23418">
                  <c:v>1.1025937749288031</c:v>
                </c:pt>
                <c:pt idx="23419">
                  <c:v>1.102622105066533</c:v>
                </c:pt>
                <c:pt idx="23420">
                  <c:v>1.1026504327864539</c:v>
                </c:pt>
                <c:pt idx="23421">
                  <c:v>1.1026787580882038</c:v>
                </c:pt>
                <c:pt idx="23422">
                  <c:v>1.1027070809714186</c:v>
                </c:pt>
                <c:pt idx="23423">
                  <c:v>1.1027354014357365</c:v>
                </c:pt>
                <c:pt idx="23424">
                  <c:v>1.1027637194807931</c:v>
                </c:pt>
                <c:pt idx="23425">
                  <c:v>1.1027920351062264</c:v>
                </c:pt>
                <c:pt idx="23426">
                  <c:v>1.1028203483116723</c:v>
                </c:pt>
                <c:pt idx="23427">
                  <c:v>1.1028486590967677</c:v>
                </c:pt>
                <c:pt idx="23428">
                  <c:v>1.10287696746115</c:v>
                </c:pt>
                <c:pt idx="23429">
                  <c:v>1.1029052734044535</c:v>
                </c:pt>
                <c:pt idx="23430">
                  <c:v>1.1029335769263158</c:v>
                </c:pt>
                <c:pt idx="23431">
                  <c:v>1.1029618780263737</c:v>
                </c:pt>
                <c:pt idx="23432">
                  <c:v>1.1029901767042627</c:v>
                </c:pt>
                <c:pt idx="23433">
                  <c:v>1.1030184729596175</c:v>
                </c:pt>
                <c:pt idx="23434">
                  <c:v>1.1030467667920762</c:v>
                </c:pt>
                <c:pt idx="23435">
                  <c:v>1.1030750582012727</c:v>
                </c:pt>
                <c:pt idx="23436">
                  <c:v>1.1031033471868441</c:v>
                </c:pt>
                <c:pt idx="23437">
                  <c:v>1.1031316337484249</c:v>
                </c:pt>
                <c:pt idx="23438">
                  <c:v>1.1031599178856515</c:v>
                </c:pt>
                <c:pt idx="23439">
                  <c:v>1.1031881995981578</c:v>
                </c:pt>
                <c:pt idx="23440">
                  <c:v>1.1032164788855812</c:v>
                </c:pt>
                <c:pt idx="23441">
                  <c:v>1.1032447557475549</c:v>
                </c:pt>
                <c:pt idx="23442">
                  <c:v>1.1032730301837155</c:v>
                </c:pt>
                <c:pt idx="23443">
                  <c:v>1.1033013021936962</c:v>
                </c:pt>
                <c:pt idx="23444">
                  <c:v>1.1033295717771332</c:v>
                </c:pt>
                <c:pt idx="23445">
                  <c:v>1.1033578389336607</c:v>
                </c:pt>
                <c:pt idx="23446">
                  <c:v>1.1033861036629142</c:v>
                </c:pt>
                <c:pt idx="23447">
                  <c:v>1.1034143659645261</c:v>
                </c:pt>
                <c:pt idx="23448">
                  <c:v>1.1034426258381329</c:v>
                </c:pt>
                <c:pt idx="23449">
                  <c:v>1.1034708832833688</c:v>
                </c:pt>
                <c:pt idx="23450">
                  <c:v>1.1034991382998671</c:v>
                </c:pt>
                <c:pt idx="23451">
                  <c:v>1.1035273908872629</c:v>
                </c:pt>
                <c:pt idx="23452">
                  <c:v>1.103555641045189</c:v>
                </c:pt>
                <c:pt idx="23453">
                  <c:v>1.1035838887732803</c:v>
                </c:pt>
                <c:pt idx="23454">
                  <c:v>1.1036121340711704</c:v>
                </c:pt>
                <c:pt idx="23455">
                  <c:v>1.1036403769384924</c:v>
                </c:pt>
                <c:pt idx="23456">
                  <c:v>1.1036686173748811</c:v>
                </c:pt>
                <c:pt idx="23457">
                  <c:v>1.1036968553799684</c:v>
                </c:pt>
                <c:pt idx="23458">
                  <c:v>1.1037250909533889</c:v>
                </c:pt>
                <c:pt idx="23459">
                  <c:v>1.1037533240947759</c:v>
                </c:pt>
                <c:pt idx="23460">
                  <c:v>1.1037815548037619</c:v>
                </c:pt>
                <c:pt idx="23461">
                  <c:v>1.1038097830799809</c:v>
                </c:pt>
                <c:pt idx="23462">
                  <c:v>1.1038380089230651</c:v>
                </c:pt>
                <c:pt idx="23463">
                  <c:v>1.1038662323326474</c:v>
                </c:pt>
                <c:pt idx="23464">
                  <c:v>1.1038944533083606</c:v>
                </c:pt>
                <c:pt idx="23465">
                  <c:v>1.1039226718498383</c:v>
                </c:pt>
                <c:pt idx="23466">
                  <c:v>1.1039508879567121</c:v>
                </c:pt>
                <c:pt idx="23467">
                  <c:v>1.1039791016286151</c:v>
                </c:pt>
                <c:pt idx="23468">
                  <c:v>1.1040073128651782</c:v>
                </c:pt>
                <c:pt idx="23469">
                  <c:v>1.1040355216660351</c:v>
                </c:pt>
                <c:pt idx="23470">
                  <c:v>1.1040637280308181</c:v>
                </c:pt>
                <c:pt idx="23471">
                  <c:v>1.1040919319591587</c:v>
                </c:pt>
                <c:pt idx="23472">
                  <c:v>1.1041201334506885</c:v>
                </c:pt>
                <c:pt idx="23473">
                  <c:v>1.1041483325050401</c:v>
                </c:pt>
                <c:pt idx="23474">
                  <c:v>1.1041765291218448</c:v>
                </c:pt>
                <c:pt idx="23475">
                  <c:v>1.1042047233007342</c:v>
                </c:pt>
                <c:pt idx="23476">
                  <c:v>1.1042329150413404</c:v>
                </c:pt>
                <c:pt idx="23477">
                  <c:v>1.1042611043432935</c:v>
                </c:pt>
                <c:pt idx="23478">
                  <c:v>1.1042892912062265</c:v>
                </c:pt>
                <c:pt idx="23479">
                  <c:v>1.1043174756297696</c:v>
                </c:pt>
                <c:pt idx="23480">
                  <c:v>1.104345657613554</c:v>
                </c:pt>
                <c:pt idx="23481">
                  <c:v>1.1043738371572112</c:v>
                </c:pt>
                <c:pt idx="23482">
                  <c:v>1.1044020142603714</c:v>
                </c:pt>
                <c:pt idx="23483">
                  <c:v>1.104430188922666</c:v>
                </c:pt>
                <c:pt idx="23484">
                  <c:v>1.1044583611437253</c:v>
                </c:pt>
                <c:pt idx="23485">
                  <c:v>1.1044865309231797</c:v>
                </c:pt>
                <c:pt idx="23486">
                  <c:v>1.1045146982606611</c:v>
                </c:pt>
                <c:pt idx="23487">
                  <c:v>1.1045428631557987</c:v>
                </c:pt>
                <c:pt idx="23488">
                  <c:v>1.1045710256082228</c:v>
                </c:pt>
                <c:pt idx="23489">
                  <c:v>1.1045991856175632</c:v>
                </c:pt>
                <c:pt idx="23490">
                  <c:v>1.1046273431834508</c:v>
                </c:pt>
                <c:pt idx="23491">
                  <c:v>1.1046554983055155</c:v>
                </c:pt>
                <c:pt idx="23492">
                  <c:v>1.1046836509833868</c:v>
                </c:pt>
                <c:pt idx="23493">
                  <c:v>1.1047118012166945</c:v>
                </c:pt>
                <c:pt idx="23494">
                  <c:v>1.1047399490050696</c:v>
                </c:pt>
                <c:pt idx="23495">
                  <c:v>1.1047680943481388</c:v>
                </c:pt>
                <c:pt idx="23496">
                  <c:v>1.1047962372455336</c:v>
                </c:pt>
                <c:pt idx="23497">
                  <c:v>1.1048243776968838</c:v>
                </c:pt>
                <c:pt idx="23498">
                  <c:v>1.1048525157018168</c:v>
                </c:pt>
                <c:pt idx="23499">
                  <c:v>1.1048806512599638</c:v>
                </c:pt>
                <c:pt idx="23500">
                  <c:v>1.104908784370952</c:v>
                </c:pt>
                <c:pt idx="23501">
                  <c:v>1.1049369150344115</c:v>
                </c:pt>
                <c:pt idx="23502">
                  <c:v>1.1049650432499705</c:v>
                </c:pt>
                <c:pt idx="23503">
                  <c:v>1.1049931690172583</c:v>
                </c:pt>
                <c:pt idx="23504">
                  <c:v>1.1050212923359026</c:v>
                </c:pt>
                <c:pt idx="23505">
                  <c:v>1.1050494132055328</c:v>
                </c:pt>
                <c:pt idx="23506">
                  <c:v>1.105077531625777</c:v>
                </c:pt>
                <c:pt idx="23507">
                  <c:v>1.1051056475962637</c:v>
                </c:pt>
                <c:pt idx="23508">
                  <c:v>1.1051337611166216</c:v>
                </c:pt>
                <c:pt idx="23509">
                  <c:v>1.1051618721864771</c:v>
                </c:pt>
                <c:pt idx="23510">
                  <c:v>1.1051899808054597</c:v>
                </c:pt>
                <c:pt idx="23511">
                  <c:v>1.1052180869731965</c:v>
                </c:pt>
                <c:pt idx="23512">
                  <c:v>1.1052461906893163</c:v>
                </c:pt>
                <c:pt idx="23513">
                  <c:v>1.105274291953446</c:v>
                </c:pt>
                <c:pt idx="23514">
                  <c:v>1.1053023907652124</c:v>
                </c:pt>
                <c:pt idx="23515">
                  <c:v>1.1053304871242449</c:v>
                </c:pt>
                <c:pt idx="23516">
                  <c:v>1.1053585810301696</c:v>
                </c:pt>
                <c:pt idx="23517">
                  <c:v>1.1053866724826136</c:v>
                </c:pt>
                <c:pt idx="23518">
                  <c:v>1.1054147614812049</c:v>
                </c:pt>
                <c:pt idx="23519">
                  <c:v>1.1054428480255698</c:v>
                </c:pt>
                <c:pt idx="23520">
                  <c:v>1.1054709321153355</c:v>
                </c:pt>
                <c:pt idx="23521">
                  <c:v>1.1054990137501297</c:v>
                </c:pt>
                <c:pt idx="23522">
                  <c:v>1.1055270929295773</c:v>
                </c:pt>
                <c:pt idx="23523">
                  <c:v>1.105555169653307</c:v>
                </c:pt>
                <c:pt idx="23524">
                  <c:v>1.1055832439209434</c:v>
                </c:pt>
                <c:pt idx="23525">
                  <c:v>1.1056113157321146</c:v>
                </c:pt>
                <c:pt idx="23526">
                  <c:v>1.1056393850864457</c:v>
                </c:pt>
                <c:pt idx="23527">
                  <c:v>1.1056674519835639</c:v>
                </c:pt>
                <c:pt idx="23528">
                  <c:v>1.1056955164230944</c:v>
                </c:pt>
                <c:pt idx="23529">
                  <c:v>1.1057235784046635</c:v>
                </c:pt>
                <c:pt idx="23530">
                  <c:v>1.1057516379278978</c:v>
                </c:pt>
                <c:pt idx="23531">
                  <c:v>1.1057796949924221</c:v>
                </c:pt>
                <c:pt idx="23532">
                  <c:v>1.1058077495978629</c:v>
                </c:pt>
                <c:pt idx="23533">
                  <c:v>1.105835801743845</c:v>
                </c:pt>
                <c:pt idx="23534">
                  <c:v>1.1058638514299948</c:v>
                </c:pt>
                <c:pt idx="23535">
                  <c:v>1.1058918986559374</c:v>
                </c:pt>
                <c:pt idx="23536">
                  <c:v>1.1059199434212967</c:v>
                </c:pt>
                <c:pt idx="23537">
                  <c:v>1.1059479857257002</c:v>
                </c:pt>
                <c:pt idx="23538">
                  <c:v>1.1059760255687714</c:v>
                </c:pt>
                <c:pt idx="23539">
                  <c:v>1.1060040629501358</c:v>
                </c:pt>
                <c:pt idx="23540">
                  <c:v>1.106032097869418</c:v>
                </c:pt>
                <c:pt idx="23541">
                  <c:v>1.1060601303262432</c:v>
                </c:pt>
                <c:pt idx="23542">
                  <c:v>1.1060881603202357</c:v>
                </c:pt>
                <c:pt idx="23543">
                  <c:v>1.1061161878510202</c:v>
                </c:pt>
                <c:pt idx="23544">
                  <c:v>1.1061442129182208</c:v>
                </c:pt>
                <c:pt idx="23545">
                  <c:v>1.106172235521462</c:v>
                </c:pt>
                <c:pt idx="23546">
                  <c:v>1.1062002556603687</c:v>
                </c:pt>
                <c:pt idx="23547">
                  <c:v>1.1062282733345639</c:v>
                </c:pt>
                <c:pt idx="23548">
                  <c:v>1.1062562885436718</c:v>
                </c:pt>
                <c:pt idx="23549">
                  <c:v>1.1062843012873176</c:v>
                </c:pt>
                <c:pt idx="23550">
                  <c:v>1.1063123115651234</c:v>
                </c:pt>
                <c:pt idx="23551">
                  <c:v>1.1063403193767143</c:v>
                </c:pt>
                <c:pt idx="23552">
                  <c:v>1.1063683247217124</c:v>
                </c:pt>
                <c:pt idx="23553">
                  <c:v>1.1063963275997428</c:v>
                </c:pt>
                <c:pt idx="23554">
                  <c:v>1.1064243280104284</c:v>
                </c:pt>
                <c:pt idx="23555">
                  <c:v>1.106452325953392</c:v>
                </c:pt>
                <c:pt idx="23556">
                  <c:v>1.1064803214282568</c:v>
                </c:pt>
                <c:pt idx="23557">
                  <c:v>1.1065083144346461</c:v>
                </c:pt>
                <c:pt idx="23558">
                  <c:v>1.1065363049721832</c:v>
                </c:pt>
                <c:pt idx="23559">
                  <c:v>1.1065642930404913</c:v>
                </c:pt>
                <c:pt idx="23560">
                  <c:v>1.1065922786391915</c:v>
                </c:pt>
                <c:pt idx="23561">
                  <c:v>1.1066202617679071</c:v>
                </c:pt>
                <c:pt idx="23562">
                  <c:v>1.1066482424262623</c:v>
                </c:pt>
                <c:pt idx="23563">
                  <c:v>1.1066762206138776</c:v>
                </c:pt>
                <c:pt idx="23564">
                  <c:v>1.1067041963303756</c:v>
                </c:pt>
                <c:pt idx="23565">
                  <c:v>1.1067321695753796</c:v>
                </c:pt>
                <c:pt idx="23566">
                  <c:v>1.1067601403485106</c:v>
                </c:pt>
                <c:pt idx="23567">
                  <c:v>1.1067881086493916</c:v>
                </c:pt>
                <c:pt idx="23568">
                  <c:v>1.1068160744776434</c:v>
                </c:pt>
                <c:pt idx="23569">
                  <c:v>1.1068440378328885</c:v>
                </c:pt>
                <c:pt idx="23570">
                  <c:v>1.1068719987147493</c:v>
                </c:pt>
                <c:pt idx="23571">
                  <c:v>1.1068999571228462</c:v>
                </c:pt>
                <c:pt idx="23572">
                  <c:v>1.1069279130568013</c:v>
                </c:pt>
                <c:pt idx="23573">
                  <c:v>1.1069558665162353</c:v>
                </c:pt>
                <c:pt idx="23574">
                  <c:v>1.1069838175007705</c:v>
                </c:pt>
                <c:pt idx="23575">
                  <c:v>1.1070117660100272</c:v>
                </c:pt>
                <c:pt idx="23576">
                  <c:v>1.1070397120436271</c:v>
                </c:pt>
                <c:pt idx="23577">
                  <c:v>1.1070676556011911</c:v>
                </c:pt>
                <c:pt idx="23578">
                  <c:v>1.1070955966823393</c:v>
                </c:pt>
                <c:pt idx="23579">
                  <c:v>1.1071235352866935</c:v>
                </c:pt>
                <c:pt idx="23580">
                  <c:v>1.1071514714138746</c:v>
                </c:pt>
                <c:pt idx="23581">
                  <c:v>1.1071794050635011</c:v>
                </c:pt>
                <c:pt idx="23582">
                  <c:v>1.1072073362351953</c:v>
                </c:pt>
                <c:pt idx="23583">
                  <c:v>1.1072352649285775</c:v>
                </c:pt>
                <c:pt idx="23584">
                  <c:v>1.1072631911432671</c:v>
                </c:pt>
                <c:pt idx="23585">
                  <c:v>1.1072911148788844</c:v>
                </c:pt>
                <c:pt idx="23586">
                  <c:v>1.1073190361350502</c:v>
                </c:pt>
                <c:pt idx="23587">
                  <c:v>1.1073469549113835</c:v>
                </c:pt>
                <c:pt idx="23588">
                  <c:v>1.1073748712075047</c:v>
                </c:pt>
                <c:pt idx="23589">
                  <c:v>1.107402785023033</c:v>
                </c:pt>
                <c:pt idx="23590">
                  <c:v>1.1074306963575882</c:v>
                </c:pt>
                <c:pt idx="23591">
                  <c:v>1.1074586052107902</c:v>
                </c:pt>
                <c:pt idx="23592">
                  <c:v>1.1074865115822574</c:v>
                </c:pt>
                <c:pt idx="23593">
                  <c:v>1.1075144154716101</c:v>
                </c:pt>
                <c:pt idx="23594">
                  <c:v>1.1075423168784673</c:v>
                </c:pt>
                <c:pt idx="23595">
                  <c:v>1.1075702158024476</c:v>
                </c:pt>
                <c:pt idx="23596">
                  <c:v>1.1075981122431704</c:v>
                </c:pt>
                <c:pt idx="23597">
                  <c:v>1.1076260062002541</c:v>
                </c:pt>
                <c:pt idx="23598">
                  <c:v>1.1076538976733177</c:v>
                </c:pt>
                <c:pt idx="23599">
                  <c:v>1.1076817866619804</c:v>
                </c:pt>
                <c:pt idx="23600">
                  <c:v>1.10770967316586</c:v>
                </c:pt>
                <c:pt idx="23601">
                  <c:v>1.1077375571845751</c:v>
                </c:pt>
                <c:pt idx="23602">
                  <c:v>1.107765438717744</c:v>
                </c:pt>
                <c:pt idx="23603">
                  <c:v>1.1077933177649855</c:v>
                </c:pt>
                <c:pt idx="23604">
                  <c:v>1.1078211943259164</c:v>
                </c:pt>
                <c:pt idx="23605">
                  <c:v>1.1078490684001563</c:v>
                </c:pt>
                <c:pt idx="23606">
                  <c:v>1.1078769399873216</c:v>
                </c:pt>
                <c:pt idx="23607">
                  <c:v>1.1079048090870318</c:v>
                </c:pt>
                <c:pt idx="23608">
                  <c:v>1.1079326756989034</c:v>
                </c:pt>
                <c:pt idx="23609">
                  <c:v>1.1079605398225536</c:v>
                </c:pt>
                <c:pt idx="23610">
                  <c:v>1.1079884014576014</c:v>
                </c:pt>
                <c:pt idx="23611">
                  <c:v>1.1080162606036628</c:v>
                </c:pt>
                <c:pt idx="23612">
                  <c:v>1.108044117260355</c:v>
                </c:pt>
                <c:pt idx="23613">
                  <c:v>1.1080719714272971</c:v>
                </c:pt>
                <c:pt idx="23614">
                  <c:v>1.1080998231041039</c:v>
                </c:pt>
                <c:pt idx="23615">
                  <c:v>1.108127672290393</c:v>
                </c:pt>
                <c:pt idx="23616">
                  <c:v>1.1081555189857819</c:v>
                </c:pt>
                <c:pt idx="23617">
                  <c:v>1.1081833631898872</c:v>
                </c:pt>
                <c:pt idx="23618">
                  <c:v>1.1082112049023252</c:v>
                </c:pt>
                <c:pt idx="23619">
                  <c:v>1.1082390441227119</c:v>
                </c:pt>
                <c:pt idx="23620">
                  <c:v>1.1082668808506646</c:v>
                </c:pt>
                <c:pt idx="23621">
                  <c:v>1.1082947150857994</c:v>
                </c:pt>
                <c:pt idx="23622">
                  <c:v>1.1083225468277327</c:v>
                </c:pt>
                <c:pt idx="23623">
                  <c:v>1.10835037607608</c:v>
                </c:pt>
                <c:pt idx="23624">
                  <c:v>1.1083782028304576</c:v>
                </c:pt>
                <c:pt idx="23625">
                  <c:v>1.1084060270904821</c:v>
                </c:pt>
                <c:pt idx="23626">
                  <c:v>1.1084338488557679</c:v>
                </c:pt>
                <c:pt idx="23627">
                  <c:v>1.1084616681259321</c:v>
                </c:pt>
                <c:pt idx="23628">
                  <c:v>1.1084894849005889</c:v>
                </c:pt>
                <c:pt idx="23629">
                  <c:v>1.1085172991793544</c:v>
                </c:pt>
                <c:pt idx="23630">
                  <c:v>1.1085451109618443</c:v>
                </c:pt>
                <c:pt idx="23631">
                  <c:v>1.1085729202476735</c:v>
                </c:pt>
                <c:pt idx="23632">
                  <c:v>1.1086007270364568</c:v>
                </c:pt>
                <c:pt idx="23633">
                  <c:v>1.1086285313278101</c:v>
                </c:pt>
                <c:pt idx="23634">
                  <c:v>1.1086563331213486</c:v>
                </c:pt>
                <c:pt idx="23635">
                  <c:v>1.1086841324166861</c:v>
                </c:pt>
                <c:pt idx="23636">
                  <c:v>1.1087119292134362</c:v>
                </c:pt>
                <c:pt idx="23637">
                  <c:v>1.1087397235112157</c:v>
                </c:pt>
                <c:pt idx="23638">
                  <c:v>1.1087675153096392</c:v>
                </c:pt>
                <c:pt idx="23639">
                  <c:v>1.1087953046083197</c:v>
                </c:pt>
                <c:pt idx="23640">
                  <c:v>1.108823091406872</c:v>
                </c:pt>
                <c:pt idx="23641">
                  <c:v>1.1088508757049098</c:v>
                </c:pt>
                <c:pt idx="23642">
                  <c:v>1.1088786575020484</c:v>
                </c:pt>
                <c:pt idx="23643">
                  <c:v>1.1089064367979014</c:v>
                </c:pt>
                <c:pt idx="23644">
                  <c:v>1.1089342135920821</c:v>
                </c:pt>
                <c:pt idx="23645">
                  <c:v>1.1089619878842043</c:v>
                </c:pt>
                <c:pt idx="23646">
                  <c:v>1.1089897596738822</c:v>
                </c:pt>
                <c:pt idx="23647">
                  <c:v>1.1090175289607282</c:v>
                </c:pt>
                <c:pt idx="23648">
                  <c:v>1.1090452957443577</c:v>
                </c:pt>
                <c:pt idx="23649">
                  <c:v>1.1090730600243828</c:v>
                </c:pt>
                <c:pt idx="23650">
                  <c:v>1.1091008218004164</c:v>
                </c:pt>
                <c:pt idx="23651">
                  <c:v>1.1091285810720728</c:v>
                </c:pt>
                <c:pt idx="23652">
                  <c:v>1.1091563378389635</c:v>
                </c:pt>
                <c:pt idx="23653">
                  <c:v>1.1091840921007021</c:v>
                </c:pt>
                <c:pt idx="23654">
                  <c:v>1.1092118438569019</c:v>
                </c:pt>
                <c:pt idx="23655">
                  <c:v>1.1092395931071759</c:v>
                </c:pt>
                <c:pt idx="23656">
                  <c:v>1.1092673398511355</c:v>
                </c:pt>
                <c:pt idx="23657">
                  <c:v>1.1092950840883935</c:v>
                </c:pt>
                <c:pt idx="23658">
                  <c:v>1.1093228258185621</c:v>
                </c:pt>
                <c:pt idx="23659">
                  <c:v>1.1093505650412547</c:v>
                </c:pt>
                <c:pt idx="23660">
                  <c:v>1.1093783017560825</c:v>
                </c:pt>
                <c:pt idx="23661">
                  <c:v>1.1094060359626574</c:v>
                </c:pt>
                <c:pt idx="23662">
                  <c:v>1.1094337676605921</c:v>
                </c:pt>
                <c:pt idx="23663">
                  <c:v>1.109461496849498</c:v>
                </c:pt>
                <c:pt idx="23664">
                  <c:v>1.1094892235289868</c:v>
                </c:pt>
                <c:pt idx="23665">
                  <c:v>1.1095169476986702</c:v>
                </c:pt>
                <c:pt idx="23666">
                  <c:v>1.1095446693581597</c:v>
                </c:pt>
                <c:pt idx="23667">
                  <c:v>1.1095723885070674</c:v>
                </c:pt>
                <c:pt idx="23668">
                  <c:v>1.1096001051450033</c:v>
                </c:pt>
                <c:pt idx="23669">
                  <c:v>1.1096278192715796</c:v>
                </c:pt>
                <c:pt idx="23670">
                  <c:v>1.1096555308864069</c:v>
                </c:pt>
                <c:pt idx="23671">
                  <c:v>1.1096832399890966</c:v>
                </c:pt>
                <c:pt idx="23672">
                  <c:v>1.1097109465792592</c:v>
                </c:pt>
                <c:pt idx="23673">
                  <c:v>1.1097386506565059</c:v>
                </c:pt>
                <c:pt idx="23674">
                  <c:v>1.1097663522204466</c:v>
                </c:pt>
                <c:pt idx="23675">
                  <c:v>1.1097940512706923</c:v>
                </c:pt>
                <c:pt idx="23676">
                  <c:v>1.1098217478068539</c:v>
                </c:pt>
                <c:pt idx="23677">
                  <c:v>1.1098494418285414</c:v>
                </c:pt>
                <c:pt idx="23678">
                  <c:v>1.1098771333353648</c:v>
                </c:pt>
                <c:pt idx="23679">
                  <c:v>1.1099048223269341</c:v>
                </c:pt>
                <c:pt idx="23680">
                  <c:v>1.1099325088028604</c:v>
                </c:pt>
                <c:pt idx="23681">
                  <c:v>1.1099601927627523</c:v>
                </c:pt>
                <c:pt idx="23682">
                  <c:v>1.1099878742062204</c:v>
                </c:pt>
                <c:pt idx="23683">
                  <c:v>1.1100155531328739</c:v>
                </c:pt>
                <c:pt idx="23684">
                  <c:v>1.1100432295423235</c:v>
                </c:pt>
                <c:pt idx="23685">
                  <c:v>1.1100709034341769</c:v>
                </c:pt>
                <c:pt idx="23686">
                  <c:v>1.1100985748080452</c:v>
                </c:pt>
                <c:pt idx="23687">
                  <c:v>1.1101262436635364</c:v>
                </c:pt>
                <c:pt idx="23688">
                  <c:v>1.11015391000026</c:v>
                </c:pt>
                <c:pt idx="23689">
                  <c:v>1.110181573817826</c:v>
                </c:pt>
                <c:pt idx="23690">
                  <c:v>1.1102092351158417</c:v>
                </c:pt>
                <c:pt idx="23691">
                  <c:v>1.110236893893918</c:v>
                </c:pt>
                <c:pt idx="23692">
                  <c:v>1.1102645501516615</c:v>
                </c:pt>
                <c:pt idx="23693">
                  <c:v>1.1102922038886822</c:v>
                </c:pt>
                <c:pt idx="23694">
                  <c:v>1.1103198551045883</c:v>
                </c:pt>
                <c:pt idx="23695">
                  <c:v>1.1103475037989881</c:v>
                </c:pt>
                <c:pt idx="23696">
                  <c:v>1.1103751499714898</c:v>
                </c:pt>
                <c:pt idx="23697">
                  <c:v>1.1104027936217025</c:v>
                </c:pt>
                <c:pt idx="23698">
                  <c:v>1.1104304347492333</c:v>
                </c:pt>
                <c:pt idx="23699">
                  <c:v>1.11045807335369</c:v>
                </c:pt>
                <c:pt idx="23700">
                  <c:v>1.1104857094346812</c:v>
                </c:pt>
                <c:pt idx="23701">
                  <c:v>1.1105133429918141</c:v>
                </c:pt>
                <c:pt idx="23702">
                  <c:v>1.110540974024697</c:v>
                </c:pt>
                <c:pt idx="23703">
                  <c:v>1.1105686025329373</c:v>
                </c:pt>
                <c:pt idx="23704">
                  <c:v>1.1105962285161419</c:v>
                </c:pt>
                <c:pt idx="23705">
                  <c:v>1.1106238519739189</c:v>
                </c:pt>
                <c:pt idx="23706">
                  <c:v>1.1106514729058754</c:v>
                </c:pt>
                <c:pt idx="23707">
                  <c:v>1.1106790913116174</c:v>
                </c:pt>
                <c:pt idx="23708">
                  <c:v>1.1107067071907533</c:v>
                </c:pt>
                <c:pt idx="23709">
                  <c:v>1.1107343205428895</c:v>
                </c:pt>
                <c:pt idx="23710">
                  <c:v>1.1107619313676331</c:v>
                </c:pt>
                <c:pt idx="23711">
                  <c:v>1.1107895396645899</c:v>
                </c:pt>
                <c:pt idx="23712">
                  <c:v>1.1108171454333673</c:v>
                </c:pt>
                <c:pt idx="23713">
                  <c:v>1.110844748673572</c:v>
                </c:pt>
                <c:pt idx="23714">
                  <c:v>1.1108723493848103</c:v>
                </c:pt>
                <c:pt idx="23715">
                  <c:v>1.110899947566687</c:v>
                </c:pt>
                <c:pt idx="23716">
                  <c:v>1.1109275432188099</c:v>
                </c:pt>
                <c:pt idx="23717">
                  <c:v>1.1109551363407846</c:v>
                </c:pt>
                <c:pt idx="23718">
                  <c:v>1.1109827269322177</c:v>
                </c:pt>
                <c:pt idx="23719">
                  <c:v>1.1110103149927129</c:v>
                </c:pt>
                <c:pt idx="23720">
                  <c:v>1.1110379005218789</c:v>
                </c:pt>
                <c:pt idx="23721">
                  <c:v>1.1110654835193186</c:v>
                </c:pt>
                <c:pt idx="23722">
                  <c:v>1.1110930639846388</c:v>
                </c:pt>
                <c:pt idx="23723">
                  <c:v>1.1111206419174455</c:v>
                </c:pt>
                <c:pt idx="23724">
                  <c:v>1.1111482173173426</c:v>
                </c:pt>
                <c:pt idx="23725">
                  <c:v>1.1111757901839363</c:v>
                </c:pt>
                <c:pt idx="23726">
                  <c:v>1.1112033605168312</c:v>
                </c:pt>
                <c:pt idx="23727">
                  <c:v>1.1112309283156325</c:v>
                </c:pt>
                <c:pt idx="23728">
                  <c:v>1.1112584935799452</c:v>
                </c:pt>
                <c:pt idx="23729">
                  <c:v>1.1112860563093736</c:v>
                </c:pt>
                <c:pt idx="23730">
                  <c:v>1.1113136165035231</c:v>
                </c:pt>
                <c:pt idx="23731">
                  <c:v>1.111341174161997</c:v>
                </c:pt>
                <c:pt idx="23732">
                  <c:v>1.1113687292844008</c:v>
                </c:pt>
                <c:pt idx="23733">
                  <c:v>1.1113962818703382</c:v>
                </c:pt>
                <c:pt idx="23734">
                  <c:v>1.1114238319194141</c:v>
                </c:pt>
                <c:pt idx="23735">
                  <c:v>1.1114513794312322</c:v>
                </c:pt>
                <c:pt idx="23736">
                  <c:v>1.1114789244053964</c:v>
                </c:pt>
                <c:pt idx="23737">
                  <c:v>1.1115064668415109</c:v>
                </c:pt>
                <c:pt idx="23738">
                  <c:v>1.111534006739179</c:v>
                </c:pt>
                <c:pt idx="23739">
                  <c:v>1.1115615440980051</c:v>
                </c:pt>
                <c:pt idx="23740">
                  <c:v>1.1115890789175924</c:v>
                </c:pt>
                <c:pt idx="23741">
                  <c:v>1.1116166111975436</c:v>
                </c:pt>
                <c:pt idx="23742">
                  <c:v>1.1116441409374638</c:v>
                </c:pt>
                <c:pt idx="23743">
                  <c:v>1.1116716681369543</c:v>
                </c:pt>
                <c:pt idx="23744">
                  <c:v>1.1116991927956192</c:v>
                </c:pt>
                <c:pt idx="23745">
                  <c:v>1.1117267149130623</c:v>
                </c:pt>
                <c:pt idx="23746">
                  <c:v>1.1117542344888847</c:v>
                </c:pt>
                <c:pt idx="23747">
                  <c:v>1.1117817515226913</c:v>
                </c:pt>
                <c:pt idx="23748">
                  <c:v>1.111809266014083</c:v>
                </c:pt>
                <c:pt idx="23749">
                  <c:v>1.1118367779626634</c:v>
                </c:pt>
                <c:pt idx="23750">
                  <c:v>1.1118642873680342</c:v>
                </c:pt>
                <c:pt idx="23751">
                  <c:v>1.1118917942297983</c:v>
                </c:pt>
                <c:pt idx="23752">
                  <c:v>1.1119192985475586</c:v>
                </c:pt>
                <c:pt idx="23753">
                  <c:v>1.1119468003209163</c:v>
                </c:pt>
                <c:pt idx="23754">
                  <c:v>1.1119742995494739</c:v>
                </c:pt>
                <c:pt idx="23755">
                  <c:v>1.1120017962328326</c:v>
                </c:pt>
                <c:pt idx="23756">
                  <c:v>1.1120292903705955</c:v>
                </c:pt>
                <c:pt idx="23757">
                  <c:v>1.1120567819623635</c:v>
                </c:pt>
                <c:pt idx="23758">
                  <c:v>1.1120842710077383</c:v>
                </c:pt>
                <c:pt idx="23759">
                  <c:v>1.112111757506322</c:v>
                </c:pt>
                <c:pt idx="23760">
                  <c:v>1.1121392414577151</c:v>
                </c:pt>
                <c:pt idx="23761">
                  <c:v>1.1121667228615195</c:v>
                </c:pt>
                <c:pt idx="23762">
                  <c:v>1.1121942017173356</c:v>
                </c:pt>
                <c:pt idx="23763">
                  <c:v>1.1122216780247653</c:v>
                </c:pt>
                <c:pt idx="23764">
                  <c:v>1.1122491517834099</c:v>
                </c:pt>
                <c:pt idx="23765">
                  <c:v>1.1122766229928693</c:v>
                </c:pt>
                <c:pt idx="23766">
                  <c:v>1.1123040916527451</c:v>
                </c:pt>
                <c:pt idx="23767">
                  <c:v>1.1123315577626365</c:v>
                </c:pt>
                <c:pt idx="23768">
                  <c:v>1.1123590213221455</c:v>
                </c:pt>
                <c:pt idx="23769">
                  <c:v>1.1123864823308727</c:v>
                </c:pt>
                <c:pt idx="23770">
                  <c:v>1.1124139407884175</c:v>
                </c:pt>
                <c:pt idx="23771">
                  <c:v>1.11244139669438</c:v>
                </c:pt>
                <c:pt idx="23772">
                  <c:v>1.1124688500483608</c:v>
                </c:pt>
                <c:pt idx="23773">
                  <c:v>1.1124963008499602</c:v>
                </c:pt>
                <c:pt idx="23774">
                  <c:v>1.1125237490987774</c:v>
                </c:pt>
                <c:pt idx="23775">
                  <c:v>1.1125511947944124</c:v>
                </c:pt>
                <c:pt idx="23776">
                  <c:v>1.1125786379364648</c:v>
                </c:pt>
                <c:pt idx="23777">
                  <c:v>1.1126060785245342</c:v>
                </c:pt>
                <c:pt idx="23778">
                  <c:v>1.1126335165582208</c:v>
                </c:pt>
                <c:pt idx="23779">
                  <c:v>1.1126609520371233</c:v>
                </c:pt>
                <c:pt idx="23780">
                  <c:v>1.1126883849608402</c:v>
                </c:pt>
                <c:pt idx="23781">
                  <c:v>1.1127158153289718</c:v>
                </c:pt>
                <c:pt idx="23782">
                  <c:v>1.1127432431411168</c:v>
                </c:pt>
                <c:pt idx="23783">
                  <c:v>1.1127706683968734</c:v>
                </c:pt>
                <c:pt idx="23784">
                  <c:v>1.1127980910958408</c:v>
                </c:pt>
                <c:pt idx="23785">
                  <c:v>1.112825511237618</c:v>
                </c:pt>
                <c:pt idx="23786">
                  <c:v>1.1128529288218039</c:v>
                </c:pt>
                <c:pt idx="23787">
                  <c:v>1.1128803438479964</c:v>
                </c:pt>
                <c:pt idx="23788">
                  <c:v>1.1129077563157932</c:v>
                </c:pt>
                <c:pt idx="23789">
                  <c:v>1.1129351662247935</c:v>
                </c:pt>
                <c:pt idx="23790">
                  <c:v>1.1129625735745956</c:v>
                </c:pt>
                <c:pt idx="23791">
                  <c:v>1.1129899783647978</c:v>
                </c:pt>
                <c:pt idx="23792">
                  <c:v>1.1130173805949966</c:v>
                </c:pt>
                <c:pt idx="23793">
                  <c:v>1.1130447802647903</c:v>
                </c:pt>
                <c:pt idx="23794">
                  <c:v>1.1130721773737775</c:v>
                </c:pt>
                <c:pt idx="23795">
                  <c:v>1.1130995719215553</c:v>
                </c:pt>
                <c:pt idx="23796">
                  <c:v>1.1131269639077206</c:v>
                </c:pt>
                <c:pt idx="23797">
                  <c:v>1.1131543533318717</c:v>
                </c:pt>
                <c:pt idx="23798">
                  <c:v>1.1131817401936059</c:v>
                </c:pt>
                <c:pt idx="23799">
                  <c:v>1.1132091244925191</c:v>
                </c:pt>
                <c:pt idx="23800">
                  <c:v>1.1132365062282095</c:v>
                </c:pt>
                <c:pt idx="23801">
                  <c:v>1.1132638854002739</c:v>
                </c:pt>
                <c:pt idx="23802">
                  <c:v>1.1132912620083084</c:v>
                </c:pt>
                <c:pt idx="23803">
                  <c:v>1.1133186360519105</c:v>
                </c:pt>
                <c:pt idx="23804">
                  <c:v>1.1133460075306776</c:v>
                </c:pt>
                <c:pt idx="23805">
                  <c:v>1.113373376444204</c:v>
                </c:pt>
                <c:pt idx="23806">
                  <c:v>1.1134007427920878</c:v>
                </c:pt>
                <c:pt idx="23807">
                  <c:v>1.1134281065739244</c:v>
                </c:pt>
                <c:pt idx="23808">
                  <c:v>1.1134554677893111</c:v>
                </c:pt>
                <c:pt idx="23809">
                  <c:v>1.1134828264378429</c:v>
                </c:pt>
                <c:pt idx="23810">
                  <c:v>1.113510182519116</c:v>
                </c:pt>
                <c:pt idx="23811">
                  <c:v>1.1135375360327269</c:v>
                </c:pt>
                <c:pt idx="23812">
                  <c:v>1.1135648869782699</c:v>
                </c:pt>
                <c:pt idx="23813">
                  <c:v>1.113592235355342</c:v>
                </c:pt>
                <c:pt idx="23814">
                  <c:v>1.1136195811635385</c:v>
                </c:pt>
                <c:pt idx="23815">
                  <c:v>1.1136469244024541</c:v>
                </c:pt>
                <c:pt idx="23816">
                  <c:v>1.1136742650716855</c:v>
                </c:pt>
                <c:pt idx="23817">
                  <c:v>1.1137016031708267</c:v>
                </c:pt>
                <c:pt idx="23818">
                  <c:v>1.113728938699472</c:v>
                </c:pt>
                <c:pt idx="23819">
                  <c:v>1.1137562716572182</c:v>
                </c:pt>
                <c:pt idx="23820">
                  <c:v>1.1137836020436598</c:v>
                </c:pt>
                <c:pt idx="23821">
                  <c:v>1.1138109298583914</c:v>
                </c:pt>
                <c:pt idx="23822">
                  <c:v>1.1138382551010064</c:v>
                </c:pt>
                <c:pt idx="23823">
                  <c:v>1.1138655777711006</c:v>
                </c:pt>
                <c:pt idx="23824">
                  <c:v>1.1138928978682685</c:v>
                </c:pt>
                <c:pt idx="23825">
                  <c:v>1.1139202153921048</c:v>
                </c:pt>
                <c:pt idx="23826">
                  <c:v>1.1139475303422017</c:v>
                </c:pt>
                <c:pt idx="23827">
                  <c:v>1.1139748427181557</c:v>
                </c:pt>
                <c:pt idx="23828">
                  <c:v>1.1140021525195591</c:v>
                </c:pt>
                <c:pt idx="23829">
                  <c:v>1.114029459746007</c:v>
                </c:pt>
                <c:pt idx="23830">
                  <c:v>1.1140567643970922</c:v>
                </c:pt>
                <c:pt idx="23831">
                  <c:v>1.1140840664724094</c:v>
                </c:pt>
                <c:pt idx="23832">
                  <c:v>1.1141113659715509</c:v>
                </c:pt>
                <c:pt idx="23833">
                  <c:v>1.1141386628941106</c:v>
                </c:pt>
                <c:pt idx="23834">
                  <c:v>1.1141659572396825</c:v>
                </c:pt>
                <c:pt idx="23835">
                  <c:v>1.1141932490078585</c:v>
                </c:pt>
                <c:pt idx="23836">
                  <c:v>1.1142205381982333</c:v>
                </c:pt>
                <c:pt idx="23837">
                  <c:v>1.1142478248103991</c:v>
                </c:pt>
                <c:pt idx="23838">
                  <c:v>1.1142751088439491</c:v>
                </c:pt>
                <c:pt idx="23839">
                  <c:v>1.1143023902984752</c:v>
                </c:pt>
                <c:pt idx="23840">
                  <c:v>1.1143296691735707</c:v>
                </c:pt>
                <c:pt idx="23841">
                  <c:v>1.1143569454688287</c:v>
                </c:pt>
                <c:pt idx="23842">
                  <c:v>1.1143842191838405</c:v>
                </c:pt>
                <c:pt idx="23843">
                  <c:v>1.1144114903182001</c:v>
                </c:pt>
                <c:pt idx="23844">
                  <c:v>1.1144387588714972</c:v>
                </c:pt>
                <c:pt idx="23845">
                  <c:v>1.1144660248433267</c:v>
                </c:pt>
                <c:pt idx="23846">
                  <c:v>1.1144932882332792</c:v>
                </c:pt>
                <c:pt idx="23847">
                  <c:v>1.1145205490409464</c:v>
                </c:pt>
                <c:pt idx="23848">
                  <c:v>1.1145478072659212</c:v>
                </c:pt>
                <c:pt idx="23849">
                  <c:v>1.1145750629077935</c:v>
                </c:pt>
                <c:pt idx="23850">
                  <c:v>1.1146023159661567</c:v>
                </c:pt>
                <c:pt idx="23851">
                  <c:v>1.1146295664406016</c:v>
                </c:pt>
                <c:pt idx="23852">
                  <c:v>1.1146568143307187</c:v>
                </c:pt>
                <c:pt idx="23853">
                  <c:v>1.1146840596361003</c:v>
                </c:pt>
                <c:pt idx="23854">
                  <c:v>1.1147113023563378</c:v>
                </c:pt>
                <c:pt idx="23855">
                  <c:v>1.114738542491021</c:v>
                </c:pt>
                <c:pt idx="23856">
                  <c:v>1.1147657800397421</c:v>
                </c:pt>
                <c:pt idx="23857">
                  <c:v>1.1147930150020913</c:v>
                </c:pt>
                <c:pt idx="23858">
                  <c:v>1.1148202473776589</c:v>
                </c:pt>
                <c:pt idx="23859">
                  <c:v>1.1148474771660364</c:v>
                </c:pt>
                <c:pt idx="23860">
                  <c:v>1.1148747043668132</c:v>
                </c:pt>
                <c:pt idx="23861">
                  <c:v>1.1149019289795805</c:v>
                </c:pt>
                <c:pt idx="23862">
                  <c:v>1.1149291510039283</c:v>
                </c:pt>
                <c:pt idx="23863">
                  <c:v>1.114956370439447</c:v>
                </c:pt>
                <c:pt idx="23864">
                  <c:v>1.1149835872857261</c:v>
                </c:pt>
                <c:pt idx="23865">
                  <c:v>1.1150108015423557</c:v>
                </c:pt>
                <c:pt idx="23866">
                  <c:v>1.1150380132089264</c:v>
                </c:pt>
                <c:pt idx="23867">
                  <c:v>1.115065222285027</c:v>
                </c:pt>
                <c:pt idx="23868">
                  <c:v>1.1150924287702464</c:v>
                </c:pt>
                <c:pt idx="23869">
                  <c:v>1.1151196326641764</c:v>
                </c:pt>
                <c:pt idx="23870">
                  <c:v>1.1151468339664046</c:v>
                </c:pt>
                <c:pt idx="23871">
                  <c:v>1.1151740326765207</c:v>
                </c:pt>
                <c:pt idx="23872">
                  <c:v>1.1152012287941135</c:v>
                </c:pt>
                <c:pt idx="23873">
                  <c:v>1.1152284223187727</c:v>
                </c:pt>
                <c:pt idx="23874">
                  <c:v>1.115255613250087</c:v>
                </c:pt>
                <c:pt idx="23875">
                  <c:v>1.1152828015876446</c:v>
                </c:pt>
                <c:pt idx="23876">
                  <c:v>1.1153099873310357</c:v>
                </c:pt>
                <c:pt idx="23877">
                  <c:v>1.1153371704798472</c:v>
                </c:pt>
                <c:pt idx="23878">
                  <c:v>1.1153643510336686</c:v>
                </c:pt>
                <c:pt idx="23879">
                  <c:v>1.1153915289920884</c:v>
                </c:pt>
                <c:pt idx="23880">
                  <c:v>1.1154187043546946</c:v>
                </c:pt>
                <c:pt idx="23881">
                  <c:v>1.1154458771210747</c:v>
                </c:pt>
                <c:pt idx="23882">
                  <c:v>1.1154730472908174</c:v>
                </c:pt>
                <c:pt idx="23883">
                  <c:v>1.1155002148635109</c:v>
                </c:pt>
                <c:pt idx="23884">
                  <c:v>1.1155273798387431</c:v>
                </c:pt>
                <c:pt idx="23885">
                  <c:v>1.1155545422161004</c:v>
                </c:pt>
                <c:pt idx="23886">
                  <c:v>1.1155817019951717</c:v>
                </c:pt>
                <c:pt idx="23887">
                  <c:v>1.1156088591755446</c:v>
                </c:pt>
                <c:pt idx="23888">
                  <c:v>1.1156360137568062</c:v>
                </c:pt>
                <c:pt idx="23889">
                  <c:v>1.1156631657385427</c:v>
                </c:pt>
                <c:pt idx="23890">
                  <c:v>1.1156903151203428</c:v>
                </c:pt>
                <c:pt idx="23891">
                  <c:v>1.1157174619017929</c:v>
                </c:pt>
                <c:pt idx="23892">
                  <c:v>1.1157446060824807</c:v>
                </c:pt>
                <c:pt idx="23893">
                  <c:v>1.1157717476619911</c:v>
                </c:pt>
                <c:pt idx="23894">
                  <c:v>1.1157988866399129</c:v>
                </c:pt>
                <c:pt idx="23895">
                  <c:v>1.1158260230158319</c:v>
                </c:pt>
                <c:pt idx="23896">
                  <c:v>1.1158531567893344</c:v>
                </c:pt>
                <c:pt idx="23897">
                  <c:v>1.1158802879600069</c:v>
                </c:pt>
                <c:pt idx="23898">
                  <c:v>1.1159074165274359</c:v>
                </c:pt>
                <c:pt idx="23899">
                  <c:v>1.1159345424912075</c:v>
                </c:pt>
                <c:pt idx="23900">
                  <c:v>1.1159616658509075</c:v>
                </c:pt>
                <c:pt idx="23901">
                  <c:v>1.1159887866061222</c:v>
                </c:pt>
                <c:pt idx="23902">
                  <c:v>1.1160159047564373</c:v>
                </c:pt>
                <c:pt idx="23903">
                  <c:v>1.1160430203014389</c:v>
                </c:pt>
                <c:pt idx="23904">
                  <c:v>1.1160701332407119</c:v>
                </c:pt>
                <c:pt idx="23905">
                  <c:v>1.1160972435738423</c:v>
                </c:pt>
                <c:pt idx="23906">
                  <c:v>1.1161243513004147</c:v>
                </c:pt>
                <c:pt idx="23907">
                  <c:v>1.1161514564200163</c:v>
                </c:pt>
                <c:pt idx="23908">
                  <c:v>1.1161785589322306</c:v>
                </c:pt>
                <c:pt idx="23909">
                  <c:v>1.1162056588366427</c:v>
                </c:pt>
                <c:pt idx="23910">
                  <c:v>1.1162327561328389</c:v>
                </c:pt>
                <c:pt idx="23911">
                  <c:v>1.1162598508204018</c:v>
                </c:pt>
                <c:pt idx="23912">
                  <c:v>1.1162869428989182</c:v>
                </c:pt>
                <c:pt idx="23913">
                  <c:v>1.1163140323679719</c:v>
                </c:pt>
                <c:pt idx="23914">
                  <c:v>1.1163411192271471</c:v>
                </c:pt>
                <c:pt idx="23915">
                  <c:v>1.1163682034760292</c:v>
                </c:pt>
                <c:pt idx="23916">
                  <c:v>1.1163952851142016</c:v>
                </c:pt>
                <c:pt idx="23917">
                  <c:v>1.1164223641412487</c:v>
                </c:pt>
                <c:pt idx="23918">
                  <c:v>1.1164494405567553</c:v>
                </c:pt>
                <c:pt idx="23919">
                  <c:v>1.1164765143603037</c:v>
                </c:pt>
                <c:pt idx="23920">
                  <c:v>1.1165035855514787</c:v>
                </c:pt>
                <c:pt idx="23921">
                  <c:v>1.1165306541298643</c:v>
                </c:pt>
                <c:pt idx="23922">
                  <c:v>1.1165577200950445</c:v>
                </c:pt>
                <c:pt idx="23923">
                  <c:v>1.1165847834466014</c:v>
                </c:pt>
                <c:pt idx="23924">
                  <c:v>1.1166118441841191</c:v>
                </c:pt>
                <c:pt idx="23925">
                  <c:v>1.1166389023071819</c:v>
                </c:pt>
                <c:pt idx="23926">
                  <c:v>1.1166659578153713</c:v>
                </c:pt>
                <c:pt idx="23927">
                  <c:v>1.1166930107082715</c:v>
                </c:pt>
                <c:pt idx="23928">
                  <c:v>1.1167200609854644</c:v>
                </c:pt>
                <c:pt idx="23929">
                  <c:v>1.1167471086465346</c:v>
                </c:pt>
                <c:pt idx="23930">
                  <c:v>1.1167741536910631</c:v>
                </c:pt>
                <c:pt idx="23931">
                  <c:v>1.1168011961186337</c:v>
                </c:pt>
                <c:pt idx="23932">
                  <c:v>1.116828235928828</c:v>
                </c:pt>
                <c:pt idx="23933">
                  <c:v>1.1168552731212285</c:v>
                </c:pt>
                <c:pt idx="23934">
                  <c:v>1.116882307695418</c:v>
                </c:pt>
                <c:pt idx="23935">
                  <c:v>1.1169093396509788</c:v>
                </c:pt>
                <c:pt idx="23936">
                  <c:v>1.1169363689874923</c:v>
                </c:pt>
                <c:pt idx="23937">
                  <c:v>1.1169633957045408</c:v>
                </c:pt>
                <c:pt idx="23938">
                  <c:v>1.1169904198017064</c:v>
                </c:pt>
                <c:pt idx="23939">
                  <c:v>1.1170174412785705</c:v>
                </c:pt>
                <c:pt idx="23940">
                  <c:v>1.1170444601347143</c:v>
                </c:pt>
                <c:pt idx="23941">
                  <c:v>1.11707147636972</c:v>
                </c:pt>
                <c:pt idx="23942">
                  <c:v>1.1170984899831691</c:v>
                </c:pt>
                <c:pt idx="23943">
                  <c:v>1.1171255009746428</c:v>
                </c:pt>
                <c:pt idx="23944">
                  <c:v>1.1171525093437216</c:v>
                </c:pt>
                <c:pt idx="23945">
                  <c:v>1.1171795150899864</c:v>
                </c:pt>
                <c:pt idx="23946">
                  <c:v>1.11720651821302</c:v>
                </c:pt>
                <c:pt idx="23947">
                  <c:v>1.1172335187124018</c:v>
                </c:pt>
                <c:pt idx="23948">
                  <c:v>1.1172605165877123</c:v>
                </c:pt>
                <c:pt idx="23949">
                  <c:v>1.1172875118385335</c:v>
                </c:pt>
                <c:pt idx="23950">
                  <c:v>1.1173145044644437</c:v>
                </c:pt>
                <c:pt idx="23951">
                  <c:v>1.1173414944650253</c:v>
                </c:pt>
                <c:pt idx="23952">
                  <c:v>1.1173684818398573</c:v>
                </c:pt>
                <c:pt idx="23953">
                  <c:v>1.1173954665885208</c:v>
                </c:pt>
                <c:pt idx="23954">
                  <c:v>1.1174224487105957</c:v>
                </c:pt>
                <c:pt idx="23955">
                  <c:v>1.1174494282056611</c:v>
                </c:pt>
                <c:pt idx="23956">
                  <c:v>1.1174764050732986</c:v>
                </c:pt>
                <c:pt idx="23957">
                  <c:v>1.1175033793130853</c:v>
                </c:pt>
                <c:pt idx="23958">
                  <c:v>1.1175303509246035</c:v>
                </c:pt>
                <c:pt idx="23959">
                  <c:v>1.1175573199074309</c:v>
                </c:pt>
                <c:pt idx="23960">
                  <c:v>1.117584286261148</c:v>
                </c:pt>
                <c:pt idx="23961">
                  <c:v>1.117611249985333</c:v>
                </c:pt>
                <c:pt idx="23962">
                  <c:v>1.1176382110795657</c:v>
                </c:pt>
                <c:pt idx="23963">
                  <c:v>1.1176651695434257</c:v>
                </c:pt>
                <c:pt idx="23964">
                  <c:v>1.1176921253764911</c:v>
                </c:pt>
                <c:pt idx="23965">
                  <c:v>1.1177190785783406</c:v>
                </c:pt>
                <c:pt idx="23966">
                  <c:v>1.1177460291485535</c:v>
                </c:pt>
                <c:pt idx="23967">
                  <c:v>1.117772977086708</c:v>
                </c:pt>
                <c:pt idx="23968">
                  <c:v>1.1177999223923833</c:v>
                </c:pt>
                <c:pt idx="23969">
                  <c:v>1.1178268650651573</c:v>
                </c:pt>
                <c:pt idx="23970">
                  <c:v>1.1178538051046081</c:v>
                </c:pt>
                <c:pt idx="23971">
                  <c:v>1.1178807425103137</c:v>
                </c:pt>
                <c:pt idx="23972">
                  <c:v>1.117907677281853</c:v>
                </c:pt>
                <c:pt idx="23973">
                  <c:v>1.1179346094188034</c:v>
                </c:pt>
                <c:pt idx="23974">
                  <c:v>1.1179615389207418</c:v>
                </c:pt>
                <c:pt idx="23975">
                  <c:v>1.1179884657872476</c:v>
                </c:pt>
                <c:pt idx="23976">
                  <c:v>1.1180153900178975</c:v>
                </c:pt>
                <c:pt idx="23977">
                  <c:v>1.1180423116122693</c:v>
                </c:pt>
                <c:pt idx="23978">
                  <c:v>1.11806923056994</c:v>
                </c:pt>
                <c:pt idx="23979">
                  <c:v>1.1180961468904875</c:v>
                </c:pt>
                <c:pt idx="23980">
                  <c:v>1.1181230605734882</c:v>
                </c:pt>
                <c:pt idx="23981">
                  <c:v>1.1181499716185193</c:v>
                </c:pt>
                <c:pt idx="23982">
                  <c:v>1.1181768800251584</c:v>
                </c:pt>
                <c:pt idx="23983">
                  <c:v>1.1182037857929812</c:v>
                </c:pt>
                <c:pt idx="23984">
                  <c:v>1.1182306889215652</c:v>
                </c:pt>
                <c:pt idx="23985">
                  <c:v>1.1182575894104869</c:v>
                </c:pt>
                <c:pt idx="23986">
                  <c:v>1.1182844872593229</c:v>
                </c:pt>
                <c:pt idx="23987">
                  <c:v>1.1183113824676494</c:v>
                </c:pt>
                <c:pt idx="23988">
                  <c:v>1.1183382750350426</c:v>
                </c:pt>
                <c:pt idx="23989">
                  <c:v>1.1183651649610782</c:v>
                </c:pt>
                <c:pt idx="23990">
                  <c:v>1.1183920522453328</c:v>
                </c:pt>
                <c:pt idx="23991">
                  <c:v>1.1184189368873825</c:v>
                </c:pt>
                <c:pt idx="23992">
                  <c:v>1.1184458188868027</c:v>
                </c:pt>
                <c:pt idx="23993">
                  <c:v>1.1184726982431696</c:v>
                </c:pt>
                <c:pt idx="23994">
                  <c:v>1.1184995749560576</c:v>
                </c:pt>
                <c:pt idx="23995">
                  <c:v>1.1185264490250439</c:v>
                </c:pt>
                <c:pt idx="23996">
                  <c:v>1.1185533204497016</c:v>
                </c:pt>
                <c:pt idx="23997">
                  <c:v>1.118580189229609</c:v>
                </c:pt>
                <c:pt idx="23998">
                  <c:v>1.1186070553643386</c:v>
                </c:pt>
                <c:pt idx="23999">
                  <c:v>1.1186339188534664</c:v>
                </c:pt>
                <c:pt idx="24000">
                  <c:v>1.1186607796965666</c:v>
                </c:pt>
                <c:pt idx="24001">
                  <c:v>1.1186876378932156</c:v>
                </c:pt>
                <c:pt idx="24002">
                  <c:v>1.1187144934429865</c:v>
                </c:pt>
                <c:pt idx="24003">
                  <c:v>1.118741346345455</c:v>
                </c:pt>
                <c:pt idx="24004">
                  <c:v>1.118768196600195</c:v>
                </c:pt>
                <c:pt idx="24005">
                  <c:v>1.1187950442067804</c:v>
                </c:pt>
                <c:pt idx="24006">
                  <c:v>1.1188218891647868</c:v>
                </c:pt>
                <c:pt idx="24007">
                  <c:v>1.1188487314737867</c:v>
                </c:pt>
                <c:pt idx="24008">
                  <c:v>1.1188755711333551</c:v>
                </c:pt>
                <c:pt idx="24009">
                  <c:v>1.1189024081430659</c:v>
                </c:pt>
                <c:pt idx="24010">
                  <c:v>1.1189292425024919</c:v>
                </c:pt>
                <c:pt idx="24011">
                  <c:v>1.1189560742112081</c:v>
                </c:pt>
                <c:pt idx="24012">
                  <c:v>1.1189829032687872</c:v>
                </c:pt>
                <c:pt idx="24013">
                  <c:v>1.1190097296748034</c:v>
                </c:pt>
                <c:pt idx="24014">
                  <c:v>1.1190365534288294</c:v>
                </c:pt>
                <c:pt idx="24015">
                  <c:v>1.1190633745304381</c:v>
                </c:pt>
                <c:pt idx="24016">
                  <c:v>1.1190901929792032</c:v>
                </c:pt>
                <c:pt idx="24017">
                  <c:v>1.119117008774698</c:v>
                </c:pt>
                <c:pt idx="24018">
                  <c:v>1.1191438219164953</c:v>
                </c:pt>
                <c:pt idx="24019">
                  <c:v>1.119170632404167</c:v>
                </c:pt>
                <c:pt idx="24020">
                  <c:v>1.1191974402372862</c:v>
                </c:pt>
                <c:pt idx="24021">
                  <c:v>1.1192242454154255</c:v>
                </c:pt>
                <c:pt idx="24022">
                  <c:v>1.1192510479381577</c:v>
                </c:pt>
                <c:pt idx="24023">
                  <c:v>1.1192778478050549</c:v>
                </c:pt>
                <c:pt idx="24024">
                  <c:v>1.1193046450156892</c:v>
                </c:pt>
                <c:pt idx="24025">
                  <c:v>1.1193314395696321</c:v>
                </c:pt>
                <c:pt idx="24026">
                  <c:v>1.119358231466457</c:v>
                </c:pt>
                <c:pt idx="24027">
                  <c:v>1.1193850207057343</c:v>
                </c:pt>
                <c:pt idx="24028">
                  <c:v>1.1194118072870367</c:v>
                </c:pt>
                <c:pt idx="24029">
                  <c:v>1.1194385912099354</c:v>
                </c:pt>
                <c:pt idx="24030">
                  <c:v>1.1194653724740025</c:v>
                </c:pt>
                <c:pt idx="24031">
                  <c:v>1.1194921510788083</c:v>
                </c:pt>
                <c:pt idx="24032">
                  <c:v>1.1195189270239259</c:v>
                </c:pt>
                <c:pt idx="24033">
                  <c:v>1.1195457003089242</c:v>
                </c:pt>
                <c:pt idx="24034">
                  <c:v>1.1195724709333763</c:v>
                </c:pt>
                <c:pt idx="24035">
                  <c:v>1.1195992388968519</c:v>
                </c:pt>
                <c:pt idx="24036">
                  <c:v>1.119626004198923</c:v>
                </c:pt>
                <c:pt idx="24037">
                  <c:v>1.1196527668391585</c:v>
                </c:pt>
                <c:pt idx="24038">
                  <c:v>1.1196795268171302</c:v>
                </c:pt>
                <c:pt idx="24039">
                  <c:v>1.1197062841324101</c:v>
                </c:pt>
                <c:pt idx="24040">
                  <c:v>1.1197330387845661</c:v>
                </c:pt>
                <c:pt idx="24041">
                  <c:v>1.1197597907731693</c:v>
                </c:pt>
                <c:pt idx="24042">
                  <c:v>1.1197865400977896</c:v>
                </c:pt>
                <c:pt idx="24043">
                  <c:v>1.1198132867579986</c:v>
                </c:pt>
                <c:pt idx="24044">
                  <c:v>1.1198400307533647</c:v>
                </c:pt>
                <c:pt idx="24045">
                  <c:v>1.1198667720834579</c:v>
                </c:pt>
                <c:pt idx="24046">
                  <c:v>1.1198935107478489</c:v>
                </c:pt>
                <c:pt idx="24047">
                  <c:v>1.1199202467461058</c:v>
                </c:pt>
                <c:pt idx="24048">
                  <c:v>1.1199469800777997</c:v>
                </c:pt>
                <c:pt idx="24049">
                  <c:v>1.119973710742499</c:v>
                </c:pt>
                <c:pt idx="24050">
                  <c:v>1.1200004387397722</c:v>
                </c:pt>
                <c:pt idx="24051">
                  <c:v>1.1200271640691906</c:v>
                </c:pt>
                <c:pt idx="24052">
                  <c:v>1.120053886730322</c:v>
                </c:pt>
                <c:pt idx="24053">
                  <c:v>1.1200806067227354</c:v>
                </c:pt>
                <c:pt idx="24054">
                  <c:v>1.1201073240459996</c:v>
                </c:pt>
                <c:pt idx="24055">
                  <c:v>1.120134038699683</c:v>
                </c:pt>
                <c:pt idx="24056">
                  <c:v>1.1201607506833542</c:v>
                </c:pt>
                <c:pt idx="24057">
                  <c:v>1.1201874599965829</c:v>
                </c:pt>
                <c:pt idx="24058">
                  <c:v>1.1202141666389356</c:v>
                </c:pt>
                <c:pt idx="24059">
                  <c:v>1.1202408706099825</c:v>
                </c:pt>
                <c:pt idx="24060">
                  <c:v>1.1202675719092905</c:v>
                </c:pt>
                <c:pt idx="24061">
                  <c:v>1.1202942705364269</c:v>
                </c:pt>
                <c:pt idx="24062">
                  <c:v>1.1203209664909617</c:v>
                </c:pt>
                <c:pt idx="24063">
                  <c:v>1.1203476597724611</c:v>
                </c:pt>
                <c:pt idx="24064">
                  <c:v>1.1203743503804937</c:v>
                </c:pt>
                <c:pt idx="24065">
                  <c:v>1.1204010383146266</c:v>
                </c:pt>
                <c:pt idx="24066">
                  <c:v>1.1204277235744271</c:v>
                </c:pt>
                <c:pt idx="24067">
                  <c:v>1.1204544061594621</c:v>
                </c:pt>
                <c:pt idx="24068">
                  <c:v>1.1204810860693</c:v>
                </c:pt>
                <c:pt idx="24069">
                  <c:v>1.1205077633035074</c:v>
                </c:pt>
                <c:pt idx="24070">
                  <c:v>1.1205344378616517</c:v>
                </c:pt>
                <c:pt idx="24071">
                  <c:v>1.1205611097432995</c:v>
                </c:pt>
                <c:pt idx="24072">
                  <c:v>1.1205877789480163</c:v>
                </c:pt>
                <c:pt idx="24073">
                  <c:v>1.1206144454753706</c:v>
                </c:pt>
                <c:pt idx="24074">
                  <c:v>1.1206411093249287</c:v>
                </c:pt>
                <c:pt idx="24075">
                  <c:v>1.120667770496256</c:v>
                </c:pt>
                <c:pt idx="24076">
                  <c:v>1.1206944289889191</c:v>
                </c:pt>
                <c:pt idx="24077">
                  <c:v>1.1207210848024851</c:v>
                </c:pt>
                <c:pt idx="24078">
                  <c:v>1.1207477379365196</c:v>
                </c:pt>
                <c:pt idx="24079">
                  <c:v>1.1207743883905887</c:v>
                </c:pt>
                <c:pt idx="24080">
                  <c:v>1.1208010361642575</c:v>
                </c:pt>
                <c:pt idx="24081">
                  <c:v>1.120827681257093</c:v>
                </c:pt>
                <c:pt idx="24082">
                  <c:v>1.1208543236686594</c:v>
                </c:pt>
                <c:pt idx="24083">
                  <c:v>1.1208809633985237</c:v>
                </c:pt>
                <c:pt idx="24084">
                  <c:v>1.1209076004462502</c:v>
                </c:pt>
                <c:pt idx="24085">
                  <c:v>1.1209342348114046</c:v>
                </c:pt>
                <c:pt idx="24086">
                  <c:v>1.120960866493552</c:v>
                </c:pt>
                <c:pt idx="24087">
                  <c:v>1.1209874954922581</c:v>
                </c:pt>
                <c:pt idx="24088">
                  <c:v>1.121014121807087</c:v>
                </c:pt>
                <c:pt idx="24089">
                  <c:v>1.1210407454376039</c:v>
                </c:pt>
                <c:pt idx="24090">
                  <c:v>1.1210673663833735</c:v>
                </c:pt>
                <c:pt idx="24091">
                  <c:v>1.1210939846439607</c:v>
                </c:pt>
                <c:pt idx="24092">
                  <c:v>1.1211206002189285</c:v>
                </c:pt>
                <c:pt idx="24093">
                  <c:v>1.1211472131078435</c:v>
                </c:pt>
                <c:pt idx="24094">
                  <c:v>1.1211738233102684</c:v>
                </c:pt>
                <c:pt idx="24095">
                  <c:v>1.1212004308257695</c:v>
                </c:pt>
                <c:pt idx="24096">
                  <c:v>1.1212270356539076</c:v>
                </c:pt>
                <c:pt idx="24097">
                  <c:v>1.1212536377942495</c:v>
                </c:pt>
                <c:pt idx="24098">
                  <c:v>1.1212802372463568</c:v>
                </c:pt>
                <c:pt idx="24099">
                  <c:v>1.1213068340097945</c:v>
                </c:pt>
                <c:pt idx="24100">
                  <c:v>1.1213334280841265</c:v>
                </c:pt>
                <c:pt idx="24101">
                  <c:v>1.1213600194689155</c:v>
                </c:pt>
                <c:pt idx="24102">
                  <c:v>1.1213866081637245</c:v>
                </c:pt>
                <c:pt idx="24103">
                  <c:v>1.1214131941681178</c:v>
                </c:pt>
                <c:pt idx="24104">
                  <c:v>1.121439777481658</c:v>
                </c:pt>
                <c:pt idx="24105">
                  <c:v>1.1214663581039079</c:v>
                </c:pt>
                <c:pt idx="24106">
                  <c:v>1.1214929360344312</c:v>
                </c:pt>
                <c:pt idx="24107">
                  <c:v>1.12151951127279</c:v>
                </c:pt>
                <c:pt idx="24108">
                  <c:v>1.1215460838185469</c:v>
                </c:pt>
                <c:pt idx="24109">
                  <c:v>1.1215726536712654</c:v>
                </c:pt>
                <c:pt idx="24110">
                  <c:v>1.1215992208305066</c:v>
                </c:pt>
                <c:pt idx="24111">
                  <c:v>1.121625785295834</c:v>
                </c:pt>
                <c:pt idx="24112">
                  <c:v>1.1216523470668087</c:v>
                </c:pt>
                <c:pt idx="24113">
                  <c:v>1.1216789061429937</c:v>
                </c:pt>
                <c:pt idx="24114">
                  <c:v>1.1217054625239509</c:v>
                </c:pt>
                <c:pt idx="24115">
                  <c:v>1.1217320162092417</c:v>
                </c:pt>
                <c:pt idx="24116">
                  <c:v>1.1217585671984285</c:v>
                </c:pt>
                <c:pt idx="24117">
                  <c:v>1.1217851154910718</c:v>
                </c:pt>
                <c:pt idx="24118">
                  <c:v>1.1218116610867348</c:v>
                </c:pt>
                <c:pt idx="24119">
                  <c:v>1.1218382039849779</c:v>
                </c:pt>
                <c:pt idx="24120">
                  <c:v>1.1218647441853629</c:v>
                </c:pt>
                <c:pt idx="24121">
                  <c:v>1.1218912816874507</c:v>
                </c:pt>
                <c:pt idx="24122">
                  <c:v>1.1219178164908012</c:v>
                </c:pt>
                <c:pt idx="24123">
                  <c:v>1.1219443485949774</c:v>
                </c:pt>
                <c:pt idx="24124">
                  <c:v>1.1219708779995394</c:v>
                </c:pt>
                <c:pt idx="24125">
                  <c:v>1.1219974047040475</c:v>
                </c:pt>
                <c:pt idx="24126">
                  <c:v>1.1220239287080629</c:v>
                </c:pt>
                <c:pt idx="24127">
                  <c:v>1.1220504500111455</c:v>
                </c:pt>
                <c:pt idx="24128">
                  <c:v>1.1220769686128564</c:v>
                </c:pt>
                <c:pt idx="24129">
                  <c:v>1.1221034845127549</c:v>
                </c:pt>
                <c:pt idx="24130">
                  <c:v>1.1221299977104018</c:v>
                </c:pt>
                <c:pt idx="24131">
                  <c:v>1.1221565082053579</c:v>
                </c:pt>
                <c:pt idx="24132">
                  <c:v>1.122183015997182</c:v>
                </c:pt>
                <c:pt idx="24133">
                  <c:v>1.1222095210854341</c:v>
                </c:pt>
                <c:pt idx="24134">
                  <c:v>1.1222360234696742</c:v>
                </c:pt>
                <c:pt idx="24135">
                  <c:v>1.1222625231494616</c:v>
                </c:pt>
                <c:pt idx="24136">
                  <c:v>1.1222890201243563</c:v>
                </c:pt>
                <c:pt idx="24137">
                  <c:v>1.1223155143939167</c:v>
                </c:pt>
                <c:pt idx="24138">
                  <c:v>1.1223420059577029</c:v>
                </c:pt>
                <c:pt idx="24139">
                  <c:v>1.1223684948152737</c:v>
                </c:pt>
                <c:pt idx="24140">
                  <c:v>1.1223949809661888</c:v>
                </c:pt>
                <c:pt idx="24141">
                  <c:v>1.1224214644100059</c:v>
                </c:pt>
                <c:pt idx="24142">
                  <c:v>1.122447945146285</c:v>
                </c:pt>
                <c:pt idx="24143">
                  <c:v>1.1224744231745829</c:v>
                </c:pt>
                <c:pt idx="24144">
                  <c:v>1.1225008984944604</c:v>
                </c:pt>
                <c:pt idx="24145">
                  <c:v>1.1225273711054748</c:v>
                </c:pt>
                <c:pt idx="24146">
                  <c:v>1.1225538410071842</c:v>
                </c:pt>
                <c:pt idx="24147">
                  <c:v>1.1225803081991481</c:v>
                </c:pt>
                <c:pt idx="24148">
                  <c:v>1.1226067726809232</c:v>
                </c:pt>
                <c:pt idx="24149">
                  <c:v>1.1226332344520684</c:v>
                </c:pt>
                <c:pt idx="24150">
                  <c:v>1.1226596935121411</c:v>
                </c:pt>
                <c:pt idx="24151">
                  <c:v>1.1226861498606981</c:v>
                </c:pt>
                <c:pt idx="24152">
                  <c:v>1.1227126034972985</c:v>
                </c:pt>
                <c:pt idx="24153">
                  <c:v>1.1227390544214997</c:v>
                </c:pt>
                <c:pt idx="24154">
                  <c:v>1.1227655026328591</c:v>
                </c:pt>
                <c:pt idx="24155">
                  <c:v>1.1227919481309332</c:v>
                </c:pt>
                <c:pt idx="24156">
                  <c:v>1.1228183909152796</c:v>
                </c:pt>
                <c:pt idx="24157">
                  <c:v>1.1228448309854555</c:v>
                </c:pt>
                <c:pt idx="24158">
                  <c:v>1.1228712683410178</c:v>
                </c:pt>
                <c:pt idx="24159">
                  <c:v>1.1228977029815237</c:v>
                </c:pt>
                <c:pt idx="24160">
                  <c:v>1.1229241349065291</c:v>
                </c:pt>
                <c:pt idx="24161">
                  <c:v>1.1229505641155912</c:v>
                </c:pt>
                <c:pt idx="24162">
                  <c:v>1.1229769906082667</c:v>
                </c:pt>
                <c:pt idx="24163">
                  <c:v>1.123003414384111</c:v>
                </c:pt>
                <c:pt idx="24164">
                  <c:v>1.1230298354426815</c:v>
                </c:pt>
                <c:pt idx="24165">
                  <c:v>1.1230562537835336</c:v>
                </c:pt>
                <c:pt idx="24166">
                  <c:v>1.1230826694062235</c:v>
                </c:pt>
                <c:pt idx="24167">
                  <c:v>1.1231090823103069</c:v>
                </c:pt>
                <c:pt idx="24168">
                  <c:v>1.1231354924953403</c:v>
                </c:pt>
                <c:pt idx="24169">
                  <c:v>1.1231618999608786</c:v>
                </c:pt>
                <c:pt idx="24170">
                  <c:v>1.1231883047064786</c:v>
                </c:pt>
                <c:pt idx="24171">
                  <c:v>1.1232147067316944</c:v>
                </c:pt>
                <c:pt idx="24172">
                  <c:v>1.123241106036081</c:v>
                </c:pt>
                <c:pt idx="24173">
                  <c:v>1.1232675026191947</c:v>
                </c:pt>
                <c:pt idx="24174">
                  <c:v>1.1232938964805916</c:v>
                </c:pt>
                <c:pt idx="24175">
                  <c:v>1.1233202876198247</c:v>
                </c:pt>
                <c:pt idx="24176">
                  <c:v>1.1233466760364494</c:v>
                </c:pt>
                <c:pt idx="24177">
                  <c:v>1.1233730617300208</c:v>
                </c:pt>
                <c:pt idx="24178">
                  <c:v>1.1233994447000932</c:v>
                </c:pt>
                <c:pt idx="24179">
                  <c:v>1.1234258249462217</c:v>
                </c:pt>
                <c:pt idx="24180">
                  <c:v>1.1234522024679603</c:v>
                </c:pt>
                <c:pt idx="24181">
                  <c:v>1.1234785772648641</c:v>
                </c:pt>
                <c:pt idx="24182">
                  <c:v>1.1235049493364853</c:v>
                </c:pt>
                <c:pt idx="24183">
                  <c:v>1.1235313186823803</c:v>
                </c:pt>
                <c:pt idx="24184">
                  <c:v>1.1235576853021016</c:v>
                </c:pt>
                <c:pt idx="24185">
                  <c:v>1.1235840491952034</c:v>
                </c:pt>
                <c:pt idx="24186">
                  <c:v>1.1236104103612397</c:v>
                </c:pt>
                <c:pt idx="24187">
                  <c:v>1.1236367687997642</c:v>
                </c:pt>
                <c:pt idx="24188">
                  <c:v>1.1236631245103292</c:v>
                </c:pt>
                <c:pt idx="24189">
                  <c:v>1.1236894774924895</c:v>
                </c:pt>
                <c:pt idx="24190">
                  <c:v>1.1237158277457975</c:v>
                </c:pt>
                <c:pt idx="24191">
                  <c:v>1.1237421752698071</c:v>
                </c:pt>
                <c:pt idx="24192">
                  <c:v>1.1237685200640712</c:v>
                </c:pt>
                <c:pt idx="24193">
                  <c:v>1.1237948621281419</c:v>
                </c:pt>
                <c:pt idx="24194">
                  <c:v>1.1238212014615718</c:v>
                </c:pt>
                <c:pt idx="24195">
                  <c:v>1.1238475380639155</c:v>
                </c:pt>
                <c:pt idx="24196">
                  <c:v>1.1238738719347241</c:v>
                </c:pt>
                <c:pt idx="24197">
                  <c:v>1.1239002030735499</c:v>
                </c:pt>
                <c:pt idx="24198">
                  <c:v>1.1239265314799463</c:v>
                </c:pt>
                <c:pt idx="24199">
                  <c:v>1.1239528571534645</c:v>
                </c:pt>
                <c:pt idx="24200">
                  <c:v>1.1239791800936576</c:v>
                </c:pt>
                <c:pt idx="24201">
                  <c:v>1.1240055003000762</c:v>
                </c:pt>
                <c:pt idx="24202">
                  <c:v>1.1240318177722732</c:v>
                </c:pt>
                <c:pt idx="24203">
                  <c:v>1.1240581325098005</c:v>
                </c:pt>
                <c:pt idx="24204">
                  <c:v>1.1240844445122089</c:v>
                </c:pt>
                <c:pt idx="24205">
                  <c:v>1.1241107537790516</c:v>
                </c:pt>
                <c:pt idx="24206">
                  <c:v>1.1241370603098777</c:v>
                </c:pt>
                <c:pt idx="24207">
                  <c:v>1.1241633641042397</c:v>
                </c:pt>
                <c:pt idx="24208">
                  <c:v>1.1241896651616892</c:v>
                </c:pt>
                <c:pt idx="24209">
                  <c:v>1.1242159634817761</c:v>
                </c:pt>
                <c:pt idx="24210">
                  <c:v>1.1242422590640528</c:v>
                </c:pt>
                <c:pt idx="24211">
                  <c:v>1.1242685519080684</c:v>
                </c:pt>
                <c:pt idx="24212">
                  <c:v>1.1242948420133758</c:v>
                </c:pt>
                <c:pt idx="24213">
                  <c:v>1.1243211293795239</c:v>
                </c:pt>
                <c:pt idx="24214">
                  <c:v>1.1243474140060636</c:v>
                </c:pt>
                <c:pt idx="24215">
                  <c:v>1.1243736958925457</c:v>
                </c:pt>
                <c:pt idx="24216">
                  <c:v>1.1243999750385192</c:v>
                </c:pt>
                <c:pt idx="24217">
                  <c:v>1.1244262514435361</c:v>
                </c:pt>
                <c:pt idx="24218">
                  <c:v>1.1244525251071451</c:v>
                </c:pt>
                <c:pt idx="24219">
                  <c:v>1.1244787960288962</c:v>
                </c:pt>
                <c:pt idx="24220">
                  <c:v>1.1245050642083396</c:v>
                </c:pt>
                <c:pt idx="24221">
                  <c:v>1.1245313296450257</c:v>
                </c:pt>
                <c:pt idx="24222">
                  <c:v>1.1245575923385021</c:v>
                </c:pt>
                <c:pt idx="24223">
                  <c:v>1.12458385228832</c:v>
                </c:pt>
                <c:pt idx="24224">
                  <c:v>1.124610109494028</c:v>
                </c:pt>
                <c:pt idx="24225">
                  <c:v>1.1246363639551749</c:v>
                </c:pt>
                <c:pt idx="24226">
                  <c:v>1.1246626156713109</c:v>
                </c:pt>
                <c:pt idx="24227">
                  <c:v>1.1246888646419846</c:v>
                </c:pt>
                <c:pt idx="24228">
                  <c:v>1.1247151108667437</c:v>
                </c:pt>
                <c:pt idx="24229">
                  <c:v>1.1247413543451388</c:v>
                </c:pt>
                <c:pt idx="24230">
                  <c:v>1.1247675950767173</c:v>
                </c:pt>
                <c:pt idx="24231">
                  <c:v>1.1247938330610281</c:v>
                </c:pt>
                <c:pt idx="24232">
                  <c:v>1.1248200682976188</c:v>
                </c:pt>
                <c:pt idx="24233">
                  <c:v>1.1248463007860396</c:v>
                </c:pt>
                <c:pt idx="24234">
                  <c:v>1.1248725305258374</c:v>
                </c:pt>
                <c:pt idx="24235">
                  <c:v>1.1248987575165594</c:v>
                </c:pt>
                <c:pt idx="24236">
                  <c:v>1.1249249817577549</c:v>
                </c:pt>
                <c:pt idx="24237">
                  <c:v>1.1249512032489712</c:v>
                </c:pt>
                <c:pt idx="24238">
                  <c:v>1.1249774219897561</c:v>
                </c:pt>
                <c:pt idx="24239">
                  <c:v>1.1250036379796582</c:v>
                </c:pt>
                <c:pt idx="24240">
                  <c:v>1.1250298512182224</c:v>
                </c:pt>
                <c:pt idx="24241">
                  <c:v>1.1250560617049987</c:v>
                </c:pt>
                <c:pt idx="24242">
                  <c:v>1.1250822694395328</c:v>
                </c:pt>
                <c:pt idx="24243">
                  <c:v>1.1251084744213724</c:v>
                </c:pt>
                <c:pt idx="24244">
                  <c:v>1.1251346766500645</c:v>
                </c:pt>
                <c:pt idx="24245">
                  <c:v>1.125160876125155</c:v>
                </c:pt>
                <c:pt idx="24246">
                  <c:v>1.1251870728461923</c:v>
                </c:pt>
                <c:pt idx="24247">
                  <c:v>1.1252132668127226</c:v>
                </c:pt>
                <c:pt idx="24248">
                  <c:v>1.1252394580242915</c:v>
                </c:pt>
                <c:pt idx="24249">
                  <c:v>1.125265646480446</c:v>
                </c:pt>
                <c:pt idx="24250">
                  <c:v>1.125291832180733</c:v>
                </c:pt>
                <c:pt idx="24251">
                  <c:v>1.125318015124698</c:v>
                </c:pt>
                <c:pt idx="24252">
                  <c:v>1.1253441953118868</c:v>
                </c:pt>
                <c:pt idx="24253">
                  <c:v>1.125370372741846</c:v>
                </c:pt>
                <c:pt idx="24254">
                  <c:v>1.1253965474141212</c:v>
                </c:pt>
                <c:pt idx="24255">
                  <c:v>1.1254227193282587</c:v>
                </c:pt>
                <c:pt idx="24256">
                  <c:v>1.1254488884838025</c:v>
                </c:pt>
                <c:pt idx="24257">
                  <c:v>1.1254750548802999</c:v>
                </c:pt>
                <c:pt idx="24258">
                  <c:v>1.1255012185172955</c:v>
                </c:pt>
                <c:pt idx="24259">
                  <c:v>1.1255273793943341</c:v>
                </c:pt>
                <c:pt idx="24260">
                  <c:v>1.125553537510962</c:v>
                </c:pt>
                <c:pt idx="24261">
                  <c:v>1.1255796928667228</c:v>
                </c:pt>
                <c:pt idx="24262">
                  <c:v>1.1256058454611622</c:v>
                </c:pt>
                <c:pt idx="24263">
                  <c:v>1.1256319952938254</c:v>
                </c:pt>
                <c:pt idx="24264">
                  <c:v>1.1256581423642564</c:v>
                </c:pt>
                <c:pt idx="24265">
                  <c:v>1.125684286672</c:v>
                </c:pt>
                <c:pt idx="24266">
                  <c:v>1.1257104282166006</c:v>
                </c:pt>
                <c:pt idx="24267">
                  <c:v>1.1257365669976025</c:v>
                </c:pt>
                <c:pt idx="24268">
                  <c:v>1.1257627030145496</c:v>
                </c:pt>
                <c:pt idx="24269">
                  <c:v>1.1257888362669866</c:v>
                </c:pt>
                <c:pt idx="24270">
                  <c:v>1.1258149667544572</c:v>
                </c:pt>
                <c:pt idx="24271">
                  <c:v>1.1258410944765052</c:v>
                </c:pt>
                <c:pt idx="24272">
                  <c:v>1.1258672194326751</c:v>
                </c:pt>
                <c:pt idx="24273">
                  <c:v>1.1258933416225088</c:v>
                </c:pt>
                <c:pt idx="24274">
                  <c:v>1.1259194610455505</c:v>
                </c:pt>
                <c:pt idx="24275">
                  <c:v>1.1259455777013443</c:v>
                </c:pt>
                <c:pt idx="24276">
                  <c:v>1.1259716915894342</c:v>
                </c:pt>
                <c:pt idx="24277">
                  <c:v>1.1259978027093613</c:v>
                </c:pt>
                <c:pt idx="24278">
                  <c:v>1.1260239110606696</c:v>
                </c:pt>
                <c:pt idx="24279">
                  <c:v>1.1260500166429024</c:v>
                </c:pt>
                <c:pt idx="24280">
                  <c:v>1.1260761194556017</c:v>
                </c:pt>
                <c:pt idx="24281">
                  <c:v>1.1261022194983106</c:v>
                </c:pt>
                <c:pt idx="24282">
                  <c:v>1.126128316770572</c:v>
                </c:pt>
                <c:pt idx="24283">
                  <c:v>1.1261544112719273</c:v>
                </c:pt>
                <c:pt idx="24284">
                  <c:v>1.1261805030019203</c:v>
                </c:pt>
                <c:pt idx="24285">
                  <c:v>1.1262065919600921</c:v>
                </c:pt>
                <c:pt idx="24286">
                  <c:v>1.1262326781459855</c:v>
                </c:pt>
                <c:pt idx="24287">
                  <c:v>1.1262587615591424</c:v>
                </c:pt>
                <c:pt idx="24288">
                  <c:v>1.1262848421991039</c:v>
                </c:pt>
                <c:pt idx="24289">
                  <c:v>1.1263109200654122</c:v>
                </c:pt>
                <c:pt idx="24290">
                  <c:v>1.1263369951576094</c:v>
                </c:pt>
                <c:pt idx="24291">
                  <c:v>1.1263630674752361</c:v>
                </c:pt>
                <c:pt idx="24292">
                  <c:v>1.1263891370178347</c:v>
                </c:pt>
                <c:pt idx="24293">
                  <c:v>1.1264152037849462</c:v>
                </c:pt>
                <c:pt idx="24294">
                  <c:v>1.1264412677761115</c:v>
                </c:pt>
                <c:pt idx="24295">
                  <c:v>1.1264673289908715</c:v>
                </c:pt>
                <c:pt idx="24296">
                  <c:v>1.1264933874287675</c:v>
                </c:pt>
                <c:pt idx="24297">
                  <c:v>1.1265194430893402</c:v>
                </c:pt>
                <c:pt idx="24298">
                  <c:v>1.1265454959721299</c:v>
                </c:pt>
                <c:pt idx="24299">
                  <c:v>1.1265715460766781</c:v>
                </c:pt>
                <c:pt idx="24300">
                  <c:v>1.1265975934025247</c:v>
                </c:pt>
                <c:pt idx="24301">
                  <c:v>1.1266236379492094</c:v>
                </c:pt>
                <c:pt idx="24302">
                  <c:v>1.1266496797162739</c:v>
                </c:pt>
                <c:pt idx="24303">
                  <c:v>1.1266757187032572</c:v>
                </c:pt>
                <c:pt idx="24304">
                  <c:v>1.1267017549096991</c:v>
                </c:pt>
                <c:pt idx="24305">
                  <c:v>1.1267277883351408</c:v>
                </c:pt>
                <c:pt idx="24306">
                  <c:v>1.1267538189791213</c:v>
                </c:pt>
                <c:pt idx="24307">
                  <c:v>1.12677984684118</c:v>
                </c:pt>
                <c:pt idx="24308">
                  <c:v>1.1268058719208558</c:v>
                </c:pt>
                <c:pt idx="24309">
                  <c:v>1.1268318942176896</c:v>
                </c:pt>
                <c:pt idx="24310">
                  <c:v>1.1268579137312202</c:v>
                </c:pt>
                <c:pt idx="24311">
                  <c:v>1.1268839304609859</c:v>
                </c:pt>
                <c:pt idx="24312">
                  <c:v>1.1269099444065274</c:v>
                </c:pt>
                <c:pt idx="24313">
                  <c:v>1.1269359555673821</c:v>
                </c:pt>
                <c:pt idx="24314">
                  <c:v>1.1269619639430892</c:v>
                </c:pt>
                <c:pt idx="24315">
                  <c:v>1.1269879695331879</c:v>
                </c:pt>
                <c:pt idx="24316">
                  <c:v>1.1270139723372163</c:v>
                </c:pt>
                <c:pt idx="24317">
                  <c:v>1.1270399723547131</c:v>
                </c:pt>
                <c:pt idx="24318">
                  <c:v>1.1270659695852165</c:v>
                </c:pt>
                <c:pt idx="24319">
                  <c:v>1.1270919640282651</c:v>
                </c:pt>
                <c:pt idx="24320">
                  <c:v>1.1271179556833961</c:v>
                </c:pt>
                <c:pt idx="24321">
                  <c:v>1.1271439445501488</c:v>
                </c:pt>
                <c:pt idx="24322">
                  <c:v>1.12716993062806</c:v>
                </c:pt>
                <c:pt idx="24323">
                  <c:v>1.1271959139166685</c:v>
                </c:pt>
                <c:pt idx="24324">
                  <c:v>1.1272218944155106</c:v>
                </c:pt>
                <c:pt idx="24325">
                  <c:v>1.1272478721241252</c:v>
                </c:pt>
                <c:pt idx="24326">
                  <c:v>1.1272738470420487</c:v>
                </c:pt>
                <c:pt idx="24327">
                  <c:v>1.1272998191688193</c:v>
                </c:pt>
                <c:pt idx="24328">
                  <c:v>1.1273257885039722</c:v>
                </c:pt>
                <c:pt idx="24329">
                  <c:v>1.1273517550470467</c:v>
                </c:pt>
                <c:pt idx="24330">
                  <c:v>1.1273777187975784</c:v>
                </c:pt>
                <c:pt idx="24331">
                  <c:v>1.1274036797551055</c:v>
                </c:pt>
                <c:pt idx="24332">
                  <c:v>1.1274296379191637</c:v>
                </c:pt>
                <c:pt idx="24333">
                  <c:v>1.1274555932892891</c:v>
                </c:pt>
                <c:pt idx="24334">
                  <c:v>1.1274815458650194</c:v>
                </c:pt>
                <c:pt idx="24335">
                  <c:v>1.1275074956458897</c:v>
                </c:pt>
                <c:pt idx="24336">
                  <c:v>1.1275334426314374</c:v>
                </c:pt>
                <c:pt idx="24337">
                  <c:v>1.1275593868211977</c:v>
                </c:pt>
                <c:pt idx="24338">
                  <c:v>1.127585328214707</c:v>
                </c:pt>
                <c:pt idx="24339">
                  <c:v>1.1276112668115015</c:v>
                </c:pt>
                <c:pt idx="24340">
                  <c:v>1.1276372026111166</c:v>
                </c:pt>
                <c:pt idx="24341">
                  <c:v>1.1276631356130875</c:v>
                </c:pt>
                <c:pt idx="24342">
                  <c:v>1.1276890658169501</c:v>
                </c:pt>
                <c:pt idx="24343">
                  <c:v>1.1277149932222403</c:v>
                </c:pt>
                <c:pt idx="24344">
                  <c:v>1.1277409178284925</c:v>
                </c:pt>
                <c:pt idx="24345">
                  <c:v>1.1277668396352429</c:v>
                </c:pt>
                <c:pt idx="24346">
                  <c:v>1.1277927586420256</c:v>
                </c:pt>
                <c:pt idx="24347">
                  <c:v>1.1278186748483758</c:v>
                </c:pt>
                <c:pt idx="24348">
                  <c:v>1.1278445882538291</c:v>
                </c:pt>
                <c:pt idx="24349">
                  <c:v>1.1278704988579182</c:v>
                </c:pt>
                <c:pt idx="24350">
                  <c:v>1.12789640666018</c:v>
                </c:pt>
                <c:pt idx="24351">
                  <c:v>1.1279223116601476</c:v>
                </c:pt>
                <c:pt idx="24352">
                  <c:v>1.127948213857356</c:v>
                </c:pt>
                <c:pt idx="24353">
                  <c:v>1.1279741132513388</c:v>
                </c:pt>
                <c:pt idx="24354">
                  <c:v>1.1280000098416303</c:v>
                </c:pt>
                <c:pt idx="24355">
                  <c:v>1.1280259036277656</c:v>
                </c:pt>
                <c:pt idx="24356">
                  <c:v>1.128051794609277</c:v>
                </c:pt>
                <c:pt idx="24357">
                  <c:v>1.1280776827856986</c:v>
                </c:pt>
                <c:pt idx="24358">
                  <c:v>1.1281035681565645</c:v>
                </c:pt>
                <c:pt idx="24359">
                  <c:v>1.1281294507214077</c:v>
                </c:pt>
                <c:pt idx="24360">
                  <c:v>1.128155330479762</c:v>
                </c:pt>
                <c:pt idx="24361">
                  <c:v>1.128181207431161</c:v>
                </c:pt>
                <c:pt idx="24362">
                  <c:v>1.128207081575137</c:v>
                </c:pt>
                <c:pt idx="24363">
                  <c:v>1.1282329529112229</c:v>
                </c:pt>
                <c:pt idx="24364">
                  <c:v>1.1282588214389528</c:v>
                </c:pt>
                <c:pt idx="24365">
                  <c:v>1.1282846871578591</c:v>
                </c:pt>
                <c:pt idx="24366">
                  <c:v>1.1283105500674746</c:v>
                </c:pt>
                <c:pt idx="24367">
                  <c:v>1.1283364101673312</c:v>
                </c:pt>
                <c:pt idx="24368">
                  <c:v>1.1283622674569616</c:v>
                </c:pt>
                <c:pt idx="24369">
                  <c:v>1.1283881219358978</c:v>
                </c:pt>
                <c:pt idx="24370">
                  <c:v>1.1284139736036727</c:v>
                </c:pt>
                <c:pt idx="24371">
                  <c:v>1.1284398224598187</c:v>
                </c:pt>
                <c:pt idx="24372">
                  <c:v>1.1284656685038663</c:v>
                </c:pt>
                <c:pt idx="24373">
                  <c:v>1.1284915117353493</c:v>
                </c:pt>
                <c:pt idx="24374">
                  <c:v>1.1285173521537977</c:v>
                </c:pt>
                <c:pt idx="24375">
                  <c:v>1.1285431897587437</c:v>
                </c:pt>
                <c:pt idx="24376">
                  <c:v>1.1285690245497195</c:v>
                </c:pt>
                <c:pt idx="24377">
                  <c:v>1.1285948565262558</c:v>
                </c:pt>
                <c:pt idx="24378">
                  <c:v>1.1286206856878842</c:v>
                </c:pt>
                <c:pt idx="24379">
                  <c:v>1.1286465120341349</c:v>
                </c:pt>
                <c:pt idx="24380">
                  <c:v>1.1286723355645398</c:v>
                </c:pt>
                <c:pt idx="24381">
                  <c:v>1.1286981562786307</c:v>
                </c:pt>
                <c:pt idx="24382">
                  <c:v>1.1287239741759365</c:v>
                </c:pt>
                <c:pt idx="24383">
                  <c:v>1.1287497892559886</c:v>
                </c:pt>
                <c:pt idx="24384">
                  <c:v>1.1287756015183186</c:v>
                </c:pt>
                <c:pt idx="24385">
                  <c:v>1.1288014109624551</c:v>
                </c:pt>
                <c:pt idx="24386">
                  <c:v>1.1288272175879304</c:v>
                </c:pt>
                <c:pt idx="24387">
                  <c:v>1.128853021394272</c:v>
                </c:pt>
                <c:pt idx="24388">
                  <c:v>1.1288788223810129</c:v>
                </c:pt>
                <c:pt idx="24389">
                  <c:v>1.1289046205476814</c:v>
                </c:pt>
                <c:pt idx="24390">
                  <c:v>1.1289304158938076</c:v>
                </c:pt>
                <c:pt idx="24391">
                  <c:v>1.1289562084189215</c:v>
                </c:pt>
                <c:pt idx="24392">
                  <c:v>1.1289819981225528</c:v>
                </c:pt>
                <c:pt idx="24393">
                  <c:v>1.1290077850042306</c:v>
                </c:pt>
                <c:pt idx="24394">
                  <c:v>1.1290335690634843</c:v>
                </c:pt>
                <c:pt idx="24395">
                  <c:v>1.1290593502998434</c:v>
                </c:pt>
                <c:pt idx="24396">
                  <c:v>1.1290851287128365</c:v>
                </c:pt>
                <c:pt idx="24397">
                  <c:v>1.1291109043019933</c:v>
                </c:pt>
                <c:pt idx="24398">
                  <c:v>1.1291366770668423</c:v>
                </c:pt>
                <c:pt idx="24399">
                  <c:v>1.1291624470069128</c:v>
                </c:pt>
                <c:pt idx="24400">
                  <c:v>1.1291882141217324</c:v>
                </c:pt>
                <c:pt idx="24401">
                  <c:v>1.1292139784108302</c:v>
                </c:pt>
                <c:pt idx="24402">
                  <c:v>1.1292397398737353</c:v>
                </c:pt>
                <c:pt idx="24403">
                  <c:v>1.1292654985099753</c:v>
                </c:pt>
                <c:pt idx="24404">
                  <c:v>1.1292912543190778</c:v>
                </c:pt>
                <c:pt idx="24405">
                  <c:v>1.1293170073005714</c:v>
                </c:pt>
                <c:pt idx="24406">
                  <c:v>1.1293427574539854</c:v>
                </c:pt>
                <c:pt idx="24407">
                  <c:v>1.1293685047788455</c:v>
                </c:pt>
                <c:pt idx="24408">
                  <c:v>1.1293942492746807</c:v>
                </c:pt>
                <c:pt idx="24409">
                  <c:v>1.1294199909410176</c:v>
                </c:pt>
                <c:pt idx="24410">
                  <c:v>1.1294457297773841</c:v>
                </c:pt>
                <c:pt idx="24411">
                  <c:v>1.1294714657833083</c:v>
                </c:pt>
                <c:pt idx="24412">
                  <c:v>1.1294971989583165</c:v>
                </c:pt>
                <c:pt idx="24413">
                  <c:v>1.1295229293019358</c:v>
                </c:pt>
                <c:pt idx="24414">
                  <c:v>1.1295486568136937</c:v>
                </c:pt>
                <c:pt idx="24415">
                  <c:v>1.1295743814931174</c:v>
                </c:pt>
                <c:pt idx="24416">
                  <c:v>1.129600103339732</c:v>
                </c:pt>
                <c:pt idx="24417">
                  <c:v>1.129625822353066</c:v>
                </c:pt>
                <c:pt idx="24418">
                  <c:v>1.1296515385326455</c:v>
                </c:pt>
                <c:pt idx="24419">
                  <c:v>1.1296772518779956</c:v>
                </c:pt>
                <c:pt idx="24420">
                  <c:v>1.1297029623886437</c:v>
                </c:pt>
                <c:pt idx="24421">
                  <c:v>1.1297286700641156</c:v>
                </c:pt>
                <c:pt idx="24422">
                  <c:v>1.129754374903938</c:v>
                </c:pt>
                <c:pt idx="24423">
                  <c:v>1.1297800769076356</c:v>
                </c:pt>
                <c:pt idx="24424">
                  <c:v>1.129805776074736</c:v>
                </c:pt>
                <c:pt idx="24425">
                  <c:v>1.1298314724047629</c:v>
                </c:pt>
                <c:pt idx="24426">
                  <c:v>1.1298571658972427</c:v>
                </c:pt>
                <c:pt idx="24427">
                  <c:v>1.1298828565517014</c:v>
                </c:pt>
                <c:pt idx="24428">
                  <c:v>1.1299085443676633</c:v>
                </c:pt>
                <c:pt idx="24429">
                  <c:v>1.1299342293446544</c:v>
                </c:pt>
                <c:pt idx="24430">
                  <c:v>1.1299599114821994</c:v>
                </c:pt>
                <c:pt idx="24431">
                  <c:v>1.1299855907798229</c:v>
                </c:pt>
                <c:pt idx="24432">
                  <c:v>1.130011267237051</c:v>
                </c:pt>
                <c:pt idx="24433">
                  <c:v>1.1300369408534072</c:v>
                </c:pt>
                <c:pt idx="24434">
                  <c:v>1.1300626116284165</c:v>
                </c:pt>
                <c:pt idx="24435">
                  <c:v>1.1300882795616034</c:v>
                </c:pt>
                <c:pt idx="24436">
                  <c:v>1.1301139446524922</c:v>
                </c:pt>
                <c:pt idx="24437">
                  <c:v>1.1301396069006071</c:v>
                </c:pt>
                <c:pt idx="24438">
                  <c:v>1.1301652663054726</c:v>
                </c:pt>
                <c:pt idx="24439">
                  <c:v>1.1301909228666112</c:v>
                </c:pt>
                <c:pt idx="24440">
                  <c:v>1.1302165765835495</c:v>
                </c:pt>
                <c:pt idx="24441">
                  <c:v>1.130242227455809</c:v>
                </c:pt>
                <c:pt idx="24442">
                  <c:v>1.1302678754829143</c:v>
                </c:pt>
                <c:pt idx="24443">
                  <c:v>1.1302935206643883</c:v>
                </c:pt>
                <c:pt idx="24444">
                  <c:v>1.1303191629997553</c:v>
                </c:pt>
                <c:pt idx="24445">
                  <c:v>1.1303448024885381</c:v>
                </c:pt>
                <c:pt idx="24446">
                  <c:v>1.1303704391302603</c:v>
                </c:pt>
                <c:pt idx="24447">
                  <c:v>1.1303960729244433</c:v>
                </c:pt>
                <c:pt idx="24448">
                  <c:v>1.1304217038706119</c:v>
                </c:pt>
                <c:pt idx="24449">
                  <c:v>1.1304473319682884</c:v>
                </c:pt>
                <c:pt idx="24450">
                  <c:v>1.1304729572169951</c:v>
                </c:pt>
                <c:pt idx="24451">
                  <c:v>1.1304985796162548</c:v>
                </c:pt>
                <c:pt idx="24452">
                  <c:v>1.1305241991655903</c:v>
                </c:pt>
                <c:pt idx="24453">
                  <c:v>1.130549815864524</c:v>
                </c:pt>
                <c:pt idx="24454">
                  <c:v>1.130575429712577</c:v>
                </c:pt>
                <c:pt idx="24455">
                  <c:v>1.1306010407092721</c:v>
                </c:pt>
                <c:pt idx="24456">
                  <c:v>1.1306266488541312</c:v>
                </c:pt>
                <c:pt idx="24457">
                  <c:v>1.130652254146677</c:v>
                </c:pt>
                <c:pt idx="24458">
                  <c:v>1.1306778565864297</c:v>
                </c:pt>
                <c:pt idx="24459">
                  <c:v>1.1307034561729119</c:v>
                </c:pt>
                <c:pt idx="24460">
                  <c:v>1.1307290529056437</c:v>
                </c:pt>
                <c:pt idx="24461">
                  <c:v>1.1307546467841498</c:v>
                </c:pt>
                <c:pt idx="24462">
                  <c:v>1.1307802378079477</c:v>
                </c:pt>
                <c:pt idx="24463">
                  <c:v>1.130805825976561</c:v>
                </c:pt>
                <c:pt idx="24464">
                  <c:v>1.130831411289509</c:v>
                </c:pt>
                <c:pt idx="24465">
                  <c:v>1.1308569937463138</c:v>
                </c:pt>
                <c:pt idx="24466">
                  <c:v>1.1308825733464953</c:v>
                </c:pt>
                <c:pt idx="24467">
                  <c:v>1.1309081500895755</c:v>
                </c:pt>
                <c:pt idx="24468">
                  <c:v>1.1309337239750732</c:v>
                </c:pt>
                <c:pt idx="24469">
                  <c:v>1.1309592950025102</c:v>
                </c:pt>
                <c:pt idx="24470">
                  <c:v>1.1309848631714061</c:v>
                </c:pt>
                <c:pt idx="24471">
                  <c:v>1.1310104284812812</c:v>
                </c:pt>
                <c:pt idx="24472">
                  <c:v>1.1310359909316556</c:v>
                </c:pt>
                <c:pt idx="24473">
                  <c:v>1.1310615505220485</c:v>
                </c:pt>
                <c:pt idx="24474">
                  <c:v>1.1310871072519819</c:v>
                </c:pt>
                <c:pt idx="24475">
                  <c:v>1.1311126611209734</c:v>
                </c:pt>
                <c:pt idx="24476">
                  <c:v>1.1311382121285429</c:v>
                </c:pt>
                <c:pt idx="24477">
                  <c:v>1.1311637602742095</c:v>
                </c:pt>
                <c:pt idx="24478">
                  <c:v>1.1311893055574938</c:v>
                </c:pt>
                <c:pt idx="24479">
                  <c:v>1.1312148479779149</c:v>
                </c:pt>
                <c:pt idx="24480">
                  <c:v>1.1312403875349901</c:v>
                </c:pt>
                <c:pt idx="24481">
                  <c:v>1.1312659242282406</c:v>
                </c:pt>
                <c:pt idx="24482">
                  <c:v>1.1312914580571838</c:v>
                </c:pt>
                <c:pt idx="24483">
                  <c:v>1.131316989021339</c:v>
                </c:pt>
                <c:pt idx="24484">
                  <c:v>1.1313425171202252</c:v>
                </c:pt>
                <c:pt idx="24485">
                  <c:v>1.1313680423533594</c:v>
                </c:pt>
                <c:pt idx="24486">
                  <c:v>1.131393564720262</c:v>
                </c:pt>
                <c:pt idx="24487">
                  <c:v>1.1314190842204492</c:v>
                </c:pt>
                <c:pt idx="24488">
                  <c:v>1.1314446008534411</c:v>
                </c:pt>
                <c:pt idx="24489">
                  <c:v>1.131470114618754</c:v>
                </c:pt>
                <c:pt idx="24490">
                  <c:v>1.1314956255159072</c:v>
                </c:pt>
                <c:pt idx="24491">
                  <c:v>1.1315211335444171</c:v>
                </c:pt>
                <c:pt idx="24492">
                  <c:v>1.1315466387038027</c:v>
                </c:pt>
                <c:pt idx="24493">
                  <c:v>1.1315721409935797</c:v>
                </c:pt>
                <c:pt idx="24494">
                  <c:v>1.1315976404132677</c:v>
                </c:pt>
                <c:pt idx="24495">
                  <c:v>1.1316231369623824</c:v>
                </c:pt>
                <c:pt idx="24496">
                  <c:v>1.1316486306404425</c:v>
                </c:pt>
                <c:pt idx="24497">
                  <c:v>1.131674121446963</c:v>
                </c:pt>
                <c:pt idx="24498">
                  <c:v>1.131699609381462</c:v>
                </c:pt>
                <c:pt idx="24499">
                  <c:v>1.1317250944434565</c:v>
                </c:pt>
                <c:pt idx="24500">
                  <c:v>1.1317505766324629</c:v>
                </c:pt>
                <c:pt idx="24501">
                  <c:v>1.1317760559479975</c:v>
                </c:pt>
                <c:pt idx="24502">
                  <c:v>1.1318015323895769</c:v>
                </c:pt>
                <c:pt idx="24503">
                  <c:v>1.1318270059567177</c:v>
                </c:pt>
                <c:pt idx="24504">
                  <c:v>1.1318524766489355</c:v>
                </c:pt>
                <c:pt idx="24505">
                  <c:v>1.131877944465747</c:v>
                </c:pt>
                <c:pt idx="24506">
                  <c:v>1.131903409406668</c:v>
                </c:pt>
                <c:pt idx="24507">
                  <c:v>1.1319288714712143</c:v>
                </c:pt>
                <c:pt idx="24508">
                  <c:v>1.1319543306589013</c:v>
                </c:pt>
                <c:pt idx="24509">
                  <c:v>1.1319797869692454</c:v>
                </c:pt>
                <c:pt idx="24510">
                  <c:v>1.1320052404017613</c:v>
                </c:pt>
                <c:pt idx="24511">
                  <c:v>1.1320306909559639</c:v>
                </c:pt>
                <c:pt idx="24512">
                  <c:v>1.1320561386313703</c:v>
                </c:pt>
                <c:pt idx="24513">
                  <c:v>1.1320815834274942</c:v>
                </c:pt>
                <c:pt idx="24514">
                  <c:v>1.1321070253438501</c:v>
                </c:pt>
                <c:pt idx="24515">
                  <c:v>1.132132464379954</c:v>
                </c:pt>
                <c:pt idx="24516">
                  <c:v>1.1321579005353202</c:v>
                </c:pt>
                <c:pt idx="24517">
                  <c:v>1.1321833338094633</c:v>
                </c:pt>
                <c:pt idx="24518">
                  <c:v>1.1322087642018983</c:v>
                </c:pt>
                <c:pt idx="24519">
                  <c:v>1.1322341917121386</c:v>
                </c:pt>
                <c:pt idx="24520">
                  <c:v>1.1322596163396998</c:v>
                </c:pt>
                <c:pt idx="24521">
                  <c:v>1.132285038084095</c:v>
                </c:pt>
                <c:pt idx="24522">
                  <c:v>1.1323104569448383</c:v>
                </c:pt>
                <c:pt idx="24523">
                  <c:v>1.1323358729214441</c:v>
                </c:pt>
                <c:pt idx="24524">
                  <c:v>1.1323612860134249</c:v>
                </c:pt>
                <c:pt idx="24525">
                  <c:v>1.1323866962202966</c:v>
                </c:pt>
                <c:pt idx="24526">
                  <c:v>1.1324121035415715</c:v>
                </c:pt>
                <c:pt idx="24527">
                  <c:v>1.1324375079767626</c:v>
                </c:pt>
                <c:pt idx="24528">
                  <c:v>1.1324629095253831</c:v>
                </c:pt>
                <c:pt idx="24529">
                  <c:v>1.1324883081869479</c:v>
                </c:pt>
                <c:pt idx="24530">
                  <c:v>1.1325137039609683</c:v>
                </c:pt>
                <c:pt idx="24531">
                  <c:v>1.1325390968469573</c:v>
                </c:pt>
                <c:pt idx="24532">
                  <c:v>1.1325644868444293</c:v>
                </c:pt>
                <c:pt idx="24533">
                  <c:v>1.1325898739528955</c:v>
                </c:pt>
                <c:pt idx="24534">
                  <c:v>1.1326152581718689</c:v>
                </c:pt>
                <c:pt idx="24535">
                  <c:v>1.1326406395008619</c:v>
                </c:pt>
                <c:pt idx="24536">
                  <c:v>1.1326660179393868</c:v>
                </c:pt>
                <c:pt idx="24537">
                  <c:v>1.1326913934869558</c:v>
                </c:pt>
                <c:pt idx="24538">
                  <c:v>1.1327167661430813</c:v>
                </c:pt>
                <c:pt idx="24539">
                  <c:v>1.1327421359072749</c:v>
                </c:pt>
                <c:pt idx="24540">
                  <c:v>1.1327675027790487</c:v>
                </c:pt>
                <c:pt idx="24541">
                  <c:v>1.1327928667579146</c:v>
                </c:pt>
                <c:pt idx="24542">
                  <c:v>1.1328182278433834</c:v>
                </c:pt>
                <c:pt idx="24543">
                  <c:v>1.1328435860349677</c:v>
                </c:pt>
                <c:pt idx="24544">
                  <c:v>1.1328689413321775</c:v>
                </c:pt>
                <c:pt idx="24545">
                  <c:v>1.1328942937345257</c:v>
                </c:pt>
                <c:pt idx="24546">
                  <c:v>1.1329196432415223</c:v>
                </c:pt>
                <c:pt idx="24547">
                  <c:v>1.1329449898526782</c:v>
                </c:pt>
                <c:pt idx="24548">
                  <c:v>1.1329703335675045</c:v>
                </c:pt>
                <c:pt idx="24549">
                  <c:v>1.1329956743855121</c:v>
                </c:pt>
                <c:pt idx="24550">
                  <c:v>1.1330210123062123</c:v>
                </c:pt>
                <c:pt idx="24551">
                  <c:v>1.1330463473291144</c:v>
                </c:pt>
                <c:pt idx="24552">
                  <c:v>1.133071679453729</c:v>
                </c:pt>
                <c:pt idx="24553">
                  <c:v>1.1330970086795671</c:v>
                </c:pt>
                <c:pt idx="24554">
                  <c:v>1.1331223350061383</c:v>
                </c:pt>
                <c:pt idx="24555">
                  <c:v>1.1331476584329532</c:v>
                </c:pt>
                <c:pt idx="24556">
                  <c:v>1.1331729789595208</c:v>
                </c:pt>
                <c:pt idx="24557">
                  <c:v>1.1331982965853511</c:v>
                </c:pt>
                <c:pt idx="24558">
                  <c:v>1.1332236113099545</c:v>
                </c:pt>
                <c:pt idx="24559">
                  <c:v>1.1332489231328395</c:v>
                </c:pt>
                <c:pt idx="24560">
                  <c:v>1.1332742320535167</c:v>
                </c:pt>
                <c:pt idx="24561">
                  <c:v>1.1332995380714943</c:v>
                </c:pt>
                <c:pt idx="24562">
                  <c:v>1.1333248411862822</c:v>
                </c:pt>
                <c:pt idx="24563">
                  <c:v>1.1333501413973888</c:v>
                </c:pt>
                <c:pt idx="24564">
                  <c:v>1.1333754387043242</c:v>
                </c:pt>
                <c:pt idx="24565">
                  <c:v>1.1334007331065956</c:v>
                </c:pt>
                <c:pt idx="24566">
                  <c:v>1.1334260246037136</c:v>
                </c:pt>
                <c:pt idx="24567">
                  <c:v>1.1334513131951849</c:v>
                </c:pt>
                <c:pt idx="24568">
                  <c:v>1.1334765988805187</c:v>
                </c:pt>
                <c:pt idx="24569">
                  <c:v>1.1335018816592242</c:v>
                </c:pt>
                <c:pt idx="24570">
                  <c:v>1.133527161530808</c:v>
                </c:pt>
                <c:pt idx="24571">
                  <c:v>1.133552438494779</c:v>
                </c:pt>
                <c:pt idx="24572">
                  <c:v>1.1335777125506452</c:v>
                </c:pt>
                <c:pt idx="24573">
                  <c:v>1.1336029836979147</c:v>
                </c:pt>
                <c:pt idx="24574">
                  <c:v>1.1336282519360945</c:v>
                </c:pt>
                <c:pt idx="24575">
                  <c:v>1.1336535172646922</c:v>
                </c:pt>
                <c:pt idx="24576">
                  <c:v>1.1336787796832166</c:v>
                </c:pt>
                <c:pt idx="24577">
                  <c:v>1.1337040391911732</c:v>
                </c:pt>
                <c:pt idx="24578">
                  <c:v>1.1337292957880709</c:v>
                </c:pt>
                <c:pt idx="24579">
                  <c:v>1.1337545494734156</c:v>
                </c:pt>
                <c:pt idx="24580">
                  <c:v>1.133779800246715</c:v>
                </c:pt>
                <c:pt idx="24581">
                  <c:v>1.1338050481074757</c:v>
                </c:pt>
                <c:pt idx="24582">
                  <c:v>1.1338302930552047</c:v>
                </c:pt>
                <c:pt idx="24583">
                  <c:v>1.1338555350894075</c:v>
                </c:pt>
                <c:pt idx="24584">
                  <c:v>1.133880774209592</c:v>
                </c:pt>
                <c:pt idx="24585">
                  <c:v>1.1339060104152634</c:v>
                </c:pt>
                <c:pt idx="24586">
                  <c:v>1.1339312437059295</c:v>
                </c:pt>
                <c:pt idx="24587">
                  <c:v>1.1339564740810952</c:v>
                </c:pt>
                <c:pt idx="24588">
                  <c:v>1.1339817015402667</c:v>
                </c:pt>
                <c:pt idx="24589">
                  <c:v>1.13400692608295</c:v>
                </c:pt>
                <c:pt idx="24590">
                  <c:v>1.1340321477086512</c:v>
                </c:pt>
                <c:pt idx="24591">
                  <c:v>1.1340573664168754</c:v>
                </c:pt>
                <c:pt idx="24592">
                  <c:v>1.1340825822071281</c:v>
                </c:pt>
                <c:pt idx="24593">
                  <c:v>1.1341077950789156</c:v>
                </c:pt>
                <c:pt idx="24594">
                  <c:v>1.1341330050317417</c:v>
                </c:pt>
                <c:pt idx="24595">
                  <c:v>1.134158212065113</c:v>
                </c:pt>
                <c:pt idx="24596">
                  <c:v>1.134183416178534</c:v>
                </c:pt>
                <c:pt idx="24597">
                  <c:v>1.1342086173715089</c:v>
                </c:pt>
                <c:pt idx="24598">
                  <c:v>1.1342338156435441</c:v>
                </c:pt>
                <c:pt idx="24599">
                  <c:v>1.1342590109941426</c:v>
                </c:pt>
                <c:pt idx="24600">
                  <c:v>1.1342842034228093</c:v>
                </c:pt>
                <c:pt idx="24601">
                  <c:v>1.1343093929290495</c:v>
                </c:pt>
                <c:pt idx="24602">
                  <c:v>1.1343345795123669</c:v>
                </c:pt>
                <c:pt idx="24603">
                  <c:v>1.1343597631722664</c:v>
                </c:pt>
                <c:pt idx="24604">
                  <c:v>1.1343849439082505</c:v>
                </c:pt>
                <c:pt idx="24605">
                  <c:v>1.1344101217198241</c:v>
                </c:pt>
                <c:pt idx="24606">
                  <c:v>1.1344352966064915</c:v>
                </c:pt>
                <c:pt idx="24607">
                  <c:v>1.1344604685677553</c:v>
                </c:pt>
                <c:pt idx="24608">
                  <c:v>1.1344856376031196</c:v>
                </c:pt>
                <c:pt idx="24609">
                  <c:v>1.1345108037120883</c:v>
                </c:pt>
                <c:pt idx="24610">
                  <c:v>1.1345359668941648</c:v>
                </c:pt>
                <c:pt idx="24611">
                  <c:v>1.1345611271488512</c:v>
                </c:pt>
                <c:pt idx="24612">
                  <c:v>1.1345862844756505</c:v>
                </c:pt>
                <c:pt idx="24613">
                  <c:v>1.1346114388740669</c:v>
                </c:pt>
                <c:pt idx="24614">
                  <c:v>1.1346365903436026</c:v>
                </c:pt>
                <c:pt idx="24615">
                  <c:v>1.134661738883761</c:v>
                </c:pt>
                <c:pt idx="24616">
                  <c:v>1.1346868844940434</c:v>
                </c:pt>
                <c:pt idx="24617">
                  <c:v>1.1347120271739526</c:v>
                </c:pt>
                <c:pt idx="24618">
                  <c:v>1.134737166922992</c:v>
                </c:pt>
                <c:pt idx="24619">
                  <c:v>1.1347623037406629</c:v>
                </c:pt>
                <c:pt idx="24620">
                  <c:v>1.1347874376264673</c:v>
                </c:pt>
                <c:pt idx="24621">
                  <c:v>1.134812568579908</c:v>
                </c:pt>
                <c:pt idx="24622">
                  <c:v>1.1348376966004858</c:v>
                </c:pt>
                <c:pt idx="24623">
                  <c:v>1.1348628216877028</c:v>
                </c:pt>
                <c:pt idx="24624">
                  <c:v>1.1348879438410615</c:v>
                </c:pt>
                <c:pt idx="24625">
                  <c:v>1.1349130630600619</c:v>
                </c:pt>
                <c:pt idx="24626">
                  <c:v>1.134938179344207</c:v>
                </c:pt>
                <c:pt idx="24627">
                  <c:v>1.1349632926929967</c:v>
                </c:pt>
                <c:pt idx="24628">
                  <c:v>1.1349884031059327</c:v>
                </c:pt>
                <c:pt idx="24629">
                  <c:v>1.1350135105825157</c:v>
                </c:pt>
                <c:pt idx="24630">
                  <c:v>1.1350386151222462</c:v>
                </c:pt>
                <c:pt idx="24631">
                  <c:v>1.1350637167246267</c:v>
                </c:pt>
                <c:pt idx="24632">
                  <c:v>1.1350888153891556</c:v>
                </c:pt>
                <c:pt idx="24633">
                  <c:v>1.135113911115335</c:v>
                </c:pt>
                <c:pt idx="24634">
                  <c:v>1.1351390039026648</c:v>
                </c:pt>
                <c:pt idx="24635">
                  <c:v>1.1351640937506449</c:v>
                </c:pt>
                <c:pt idx="24636">
                  <c:v>1.1351891806587757</c:v>
                </c:pt>
                <c:pt idx="24637">
                  <c:v>1.1352142646265573</c:v>
                </c:pt>
                <c:pt idx="24638">
                  <c:v>1.1352393456534893</c:v>
                </c:pt>
                <c:pt idx="24639">
                  <c:v>1.1352644237390723</c:v>
                </c:pt>
                <c:pt idx="24640">
                  <c:v>1.1352894988828055</c:v>
                </c:pt>
                <c:pt idx="24641">
                  <c:v>1.135314571084187</c:v>
                </c:pt>
                <c:pt idx="24642">
                  <c:v>1.1353396403427187</c:v>
                </c:pt>
                <c:pt idx="24643">
                  <c:v>1.1353647066578985</c:v>
                </c:pt>
                <c:pt idx="24644">
                  <c:v>1.1353897700292253</c:v>
                </c:pt>
                <c:pt idx="24645">
                  <c:v>1.1354148304561991</c:v>
                </c:pt>
                <c:pt idx="24646">
                  <c:v>1.1354398879383176</c:v>
                </c:pt>
                <c:pt idx="24647">
                  <c:v>1.1354649424750802</c:v>
                </c:pt>
                <c:pt idx="24648">
                  <c:v>1.1354899940659859</c:v>
                </c:pt>
                <c:pt idx="24649">
                  <c:v>1.1355150427105323</c:v>
                </c:pt>
                <c:pt idx="24650">
                  <c:v>1.1355400884082194</c:v>
                </c:pt>
                <c:pt idx="24651">
                  <c:v>1.1355651311585444</c:v>
                </c:pt>
                <c:pt idx="24652">
                  <c:v>1.1355901709610052</c:v>
                </c:pt>
                <c:pt idx="24653">
                  <c:v>1.1356152078151009</c:v>
                </c:pt>
                <c:pt idx="24654">
                  <c:v>1.1356402417203282</c:v>
                </c:pt>
                <c:pt idx="24655">
                  <c:v>1.1356652726761856</c:v>
                </c:pt>
                <c:pt idx="24656">
                  <c:v>1.135690300682171</c:v>
                </c:pt>
                <c:pt idx="24657">
                  <c:v>1.1357153257377814</c:v>
                </c:pt>
                <c:pt idx="24658">
                  <c:v>1.1357403478425145</c:v>
                </c:pt>
                <c:pt idx="24659">
                  <c:v>1.1357653669958669</c:v>
                </c:pt>
                <c:pt idx="24660">
                  <c:v>1.1357903831973373</c:v>
                </c:pt>
                <c:pt idx="24661">
                  <c:v>1.1358153964464219</c:v>
                </c:pt>
                <c:pt idx="24662">
                  <c:v>1.135840406742618</c:v>
                </c:pt>
                <c:pt idx="24663">
                  <c:v>1.1358654140854212</c:v>
                </c:pt>
                <c:pt idx="24664">
                  <c:v>1.1358904184743297</c:v>
                </c:pt>
                <c:pt idx="24665">
                  <c:v>1.135915419908839</c:v>
                </c:pt>
                <c:pt idx="24666">
                  <c:v>1.1359404183884465</c:v>
                </c:pt>
                <c:pt idx="24667">
                  <c:v>1.1359654139126474</c:v>
                </c:pt>
                <c:pt idx="24668">
                  <c:v>1.1359904064809396</c:v>
                </c:pt>
                <c:pt idx="24669">
                  <c:v>1.1360153960928168</c:v>
                </c:pt>
                <c:pt idx="24670">
                  <c:v>1.1360403827477772</c:v>
                </c:pt>
                <c:pt idx="24671">
                  <c:v>1.1360653664453153</c:v>
                </c:pt>
                <c:pt idx="24672">
                  <c:v>1.1360903471849271</c:v>
                </c:pt>
                <c:pt idx="24673">
                  <c:v>1.1361153249661087</c:v>
                </c:pt>
                <c:pt idx="24674">
                  <c:v>1.1361402997883547</c:v>
                </c:pt>
                <c:pt idx="24675">
                  <c:v>1.1361652716511612</c:v>
                </c:pt>
                <c:pt idx="24676">
                  <c:v>1.136190240554023</c:v>
                </c:pt>
                <c:pt idx="24677">
                  <c:v>1.1362152064964355</c:v>
                </c:pt>
                <c:pt idx="24678">
                  <c:v>1.1362401694778934</c:v>
                </c:pt>
                <c:pt idx="24679">
                  <c:v>1.1362651294978909</c:v>
                </c:pt>
                <c:pt idx="24680">
                  <c:v>1.1362900865559242</c:v>
                </c:pt>
                <c:pt idx="24681">
                  <c:v>1.1363150406514866</c:v>
                </c:pt>
                <c:pt idx="24682">
                  <c:v>1.1363399917840731</c:v>
                </c:pt>
                <c:pt idx="24683">
                  <c:v>1.136364939953179</c:v>
                </c:pt>
                <c:pt idx="24684">
                  <c:v>1.1363898851582965</c:v>
                </c:pt>
                <c:pt idx="24685">
                  <c:v>1.1364148273989214</c:v>
                </c:pt>
                <c:pt idx="24686">
                  <c:v>1.1364397666745465</c:v>
                </c:pt>
                <c:pt idx="24687">
                  <c:v>1.1364647029846668</c:v>
                </c:pt>
                <c:pt idx="24688">
                  <c:v>1.1364896363287749</c:v>
                </c:pt>
                <c:pt idx="24689">
                  <c:v>1.1365145667063654</c:v>
                </c:pt>
                <c:pt idx="24690">
                  <c:v>1.1365394941169316</c:v>
                </c:pt>
                <c:pt idx="24691">
                  <c:v>1.1365644185599664</c:v>
                </c:pt>
                <c:pt idx="24692">
                  <c:v>1.1365893400349631</c:v>
                </c:pt>
                <c:pt idx="24693">
                  <c:v>1.1366142585414147</c:v>
                </c:pt>
                <c:pt idx="24694">
                  <c:v>1.1366391740788144</c:v>
                </c:pt>
                <c:pt idx="24695">
                  <c:v>1.1366640866466553</c:v>
                </c:pt>
                <c:pt idx="24696">
                  <c:v>1.13668899624443</c:v>
                </c:pt>
                <c:pt idx="24697">
                  <c:v>1.1367139028716315</c:v>
                </c:pt>
                <c:pt idx="24698">
                  <c:v>1.1367388065277519</c:v>
                </c:pt>
                <c:pt idx="24699">
                  <c:v>1.1367637072122827</c:v>
                </c:pt>
                <c:pt idx="24700">
                  <c:v>1.1367886049247178</c:v>
                </c:pt>
                <c:pt idx="24701">
                  <c:v>1.1368134996645476</c:v>
                </c:pt>
                <c:pt idx="24702">
                  <c:v>1.1368383914312659</c:v>
                </c:pt>
                <c:pt idx="24703">
                  <c:v>1.1368632802243637</c:v>
                </c:pt>
                <c:pt idx="24704">
                  <c:v>1.1368881660433321</c:v>
                </c:pt>
                <c:pt idx="24705">
                  <c:v>1.1369130488876638</c:v>
                </c:pt>
                <c:pt idx="24706">
                  <c:v>1.13693792875685</c:v>
                </c:pt>
                <c:pt idx="24707">
                  <c:v>1.1369628056503818</c:v>
                </c:pt>
                <c:pt idx="24708">
                  <c:v>1.1369876795677505</c:v>
                </c:pt>
                <c:pt idx="24709">
                  <c:v>1.137012550508447</c:v>
                </c:pt>
                <c:pt idx="24710">
                  <c:v>1.1370374184719632</c:v>
                </c:pt>
                <c:pt idx="24711">
                  <c:v>1.1370622834577899</c:v>
                </c:pt>
                <c:pt idx="24712">
                  <c:v>1.1370871454654166</c:v>
                </c:pt>
                <c:pt idx="24713">
                  <c:v>1.1371120044943352</c:v>
                </c:pt>
                <c:pt idx="24714">
                  <c:v>1.1371368605440351</c:v>
                </c:pt>
                <c:pt idx="24715">
                  <c:v>1.1371617136140082</c:v>
                </c:pt>
                <c:pt idx="24716">
                  <c:v>1.1371865637037439</c:v>
                </c:pt>
                <c:pt idx="24717">
                  <c:v>1.1372114108127318</c:v>
                </c:pt>
                <c:pt idx="24718">
                  <c:v>1.1372362549404627</c:v>
                </c:pt>
                <c:pt idx="24719">
                  <c:v>1.1372610960864267</c:v>
                </c:pt>
                <c:pt idx="24720">
                  <c:v>1.1372859342501125</c:v>
                </c:pt>
                <c:pt idx="24721">
                  <c:v>1.1373107694310103</c:v>
                </c:pt>
                <c:pt idx="24722">
                  <c:v>1.13733560162861</c:v>
                </c:pt>
                <c:pt idx="24723">
                  <c:v>1.1373604308424015</c:v>
                </c:pt>
                <c:pt idx="24724">
                  <c:v>1.1373852570718725</c:v>
                </c:pt>
                <c:pt idx="24725">
                  <c:v>1.1374100803165124</c:v>
                </c:pt>
                <c:pt idx="24726">
                  <c:v>1.1374349005758118</c:v>
                </c:pt>
                <c:pt idx="24727">
                  <c:v>1.1374597178492578</c:v>
                </c:pt>
                <c:pt idx="24728">
                  <c:v>1.1374845321363405</c:v>
                </c:pt>
                <c:pt idx="24729">
                  <c:v>1.1375093434365471</c:v>
                </c:pt>
                <c:pt idx="24730">
                  <c:v>1.1375341517493684</c:v>
                </c:pt>
                <c:pt idx="24731">
                  <c:v>1.1375589570742903</c:v>
                </c:pt>
                <c:pt idx="24732">
                  <c:v>1.1375837594108031</c:v>
                </c:pt>
                <c:pt idx="24733">
                  <c:v>1.1376085587583928</c:v>
                </c:pt>
                <c:pt idx="24734">
                  <c:v>1.1376333551165496</c:v>
                </c:pt>
                <c:pt idx="24735">
                  <c:v>1.1376581484847603</c:v>
                </c:pt>
                <c:pt idx="24736">
                  <c:v>1.1376829388625123</c:v>
                </c:pt>
                <c:pt idx="24737">
                  <c:v>1.1377077262492949</c:v>
                </c:pt>
                <c:pt idx="24738">
                  <c:v>1.1377325106445937</c:v>
                </c:pt>
                <c:pt idx="24739">
                  <c:v>1.1377572920478971</c:v>
                </c:pt>
                <c:pt idx="24740">
                  <c:v>1.1377820704586927</c:v>
                </c:pt>
                <c:pt idx="24741">
                  <c:v>1.1378068458764667</c:v>
                </c:pt>
                <c:pt idx="24742">
                  <c:v>1.1378316183007071</c:v>
                </c:pt>
                <c:pt idx="24743">
                  <c:v>1.1378563877308996</c:v>
                </c:pt>
                <c:pt idx="24744">
                  <c:v>1.1378811541665323</c:v>
                </c:pt>
                <c:pt idx="24745">
                  <c:v>1.1379059176070916</c:v>
                </c:pt>
                <c:pt idx="24746">
                  <c:v>1.1379306780520628</c:v>
                </c:pt>
                <c:pt idx="24747">
                  <c:v>1.137955435500934</c:v>
                </c:pt>
                <c:pt idx="24748">
                  <c:v>1.1379801899531905</c:v>
                </c:pt>
                <c:pt idx="24749">
                  <c:v>1.1380049414083189</c:v>
                </c:pt>
                <c:pt idx="24750">
                  <c:v>1.1380296898658051</c:v>
                </c:pt>
                <c:pt idx="24751">
                  <c:v>1.1380544353251341</c:v>
                </c:pt>
                <c:pt idx="24752">
                  <c:v>1.1380791777857933</c:v>
                </c:pt>
                <c:pt idx="24753">
                  <c:v>1.1381039172472676</c:v>
                </c:pt>
                <c:pt idx="24754">
                  <c:v>1.1381286537090418</c:v>
                </c:pt>
                <c:pt idx="24755">
                  <c:v>1.1381533871706033</c:v>
                </c:pt>
                <c:pt idx="24756">
                  <c:v>1.1381781176314352</c:v>
                </c:pt>
                <c:pt idx="24757">
                  <c:v>1.1382028450910238</c:v>
                </c:pt>
                <c:pt idx="24758">
                  <c:v>1.1382275695488542</c:v>
                </c:pt>
                <c:pt idx="24759">
                  <c:v>1.1382522910044111</c:v>
                </c:pt>
                <c:pt idx="24760">
                  <c:v>1.1382770094571788</c:v>
                </c:pt>
                <c:pt idx="24761">
                  <c:v>1.1383017249066427</c:v>
                </c:pt>
                <c:pt idx="24762">
                  <c:v>1.138326437352287</c:v>
                </c:pt>
                <c:pt idx="24763">
                  <c:v>1.1383511467935963</c:v>
                </c:pt>
                <c:pt idx="24764">
                  <c:v>1.1383758532300545</c:v>
                </c:pt>
                <c:pt idx="24765">
                  <c:v>1.1384005566611461</c:v>
                </c:pt>
                <c:pt idx="24766">
                  <c:v>1.138425257086356</c:v>
                </c:pt>
                <c:pt idx="24767">
                  <c:v>1.1384499545051661</c:v>
                </c:pt>
                <c:pt idx="24768">
                  <c:v>1.1384746489170616</c:v>
                </c:pt>
                <c:pt idx="24769">
                  <c:v>1.138499340321526</c:v>
                </c:pt>
                <c:pt idx="24770">
                  <c:v>1.1385240287180431</c:v>
                </c:pt>
                <c:pt idx="24771">
                  <c:v>1.1385487141060953</c:v>
                </c:pt>
                <c:pt idx="24772">
                  <c:v>1.1385733964851665</c:v>
                </c:pt>
                <c:pt idx="24773">
                  <c:v>1.1385980758547405</c:v>
                </c:pt>
                <c:pt idx="24774">
                  <c:v>1.1386227522142989</c:v>
                </c:pt>
                <c:pt idx="24775">
                  <c:v>1.1386474255633268</c:v>
                </c:pt>
                <c:pt idx="24776">
                  <c:v>1.1386720959013046</c:v>
                </c:pt>
                <c:pt idx="24777">
                  <c:v>1.1386967632277156</c:v>
                </c:pt>
                <c:pt idx="24778">
                  <c:v>1.1387214275420439</c:v>
                </c:pt>
                <c:pt idx="24779">
                  <c:v>1.1387460888437702</c:v>
                </c:pt>
                <c:pt idx="24780">
                  <c:v>1.1387707471323776</c:v>
                </c:pt>
                <c:pt idx="24781">
                  <c:v>1.138795402407347</c:v>
                </c:pt>
                <c:pt idx="24782">
                  <c:v>1.1388200546681628</c:v>
                </c:pt>
                <c:pt idx="24783">
                  <c:v>1.1388447039143055</c:v>
                </c:pt>
                <c:pt idx="24784">
                  <c:v>1.1388693501452565</c:v>
                </c:pt>
                <c:pt idx="24785">
                  <c:v>1.1388939933604978</c:v>
                </c:pt>
                <c:pt idx="24786">
                  <c:v>1.1389186335595112</c:v>
                </c:pt>
                <c:pt idx="24787">
                  <c:v>1.1389432707417788</c:v>
                </c:pt>
                <c:pt idx="24788">
                  <c:v>1.1389679049067805</c:v>
                </c:pt>
                <c:pt idx="24789">
                  <c:v>1.1389925360539976</c:v>
                </c:pt>
                <c:pt idx="24790">
                  <c:v>1.1390171641829121</c:v>
                </c:pt>
                <c:pt idx="24791">
                  <c:v>1.1390417892930049</c:v>
                </c:pt>
                <c:pt idx="24792">
                  <c:v>1.1390664113837561</c:v>
                </c:pt>
                <c:pt idx="24793">
                  <c:v>1.1390910304546462</c:v>
                </c:pt>
                <c:pt idx="24794">
                  <c:v>1.139115646505156</c:v>
                </c:pt>
                <c:pt idx="24795">
                  <c:v>1.1391402595347664</c:v>
                </c:pt>
                <c:pt idx="24796">
                  <c:v>1.1391648695429577</c:v>
                </c:pt>
                <c:pt idx="24797">
                  <c:v>1.1391894765292088</c:v>
                </c:pt>
                <c:pt idx="24798">
                  <c:v>1.1392140804930011</c:v>
                </c:pt>
                <c:pt idx="24799">
                  <c:v>1.1392386814338147</c:v>
                </c:pt>
                <c:pt idx="24800">
                  <c:v>1.1392632793511277</c:v>
                </c:pt>
                <c:pt idx="24801">
                  <c:v>1.1392878742444215</c:v>
                </c:pt>
                <c:pt idx="24802">
                  <c:v>1.1393124661131744</c:v>
                </c:pt>
                <c:pt idx="24803">
                  <c:v>1.1393370549568669</c:v>
                </c:pt>
                <c:pt idx="24804">
                  <c:v>1.1393616407749776</c:v>
                </c:pt>
                <c:pt idx="24805">
                  <c:v>1.1393862235669854</c:v>
                </c:pt>
                <c:pt idx="24806">
                  <c:v>1.13941080333237</c:v>
                </c:pt>
                <c:pt idx="24807">
                  <c:v>1.1394353800706103</c:v>
                </c:pt>
                <c:pt idx="24808">
                  <c:v>1.1394599537811843</c:v>
                </c:pt>
                <c:pt idx="24809">
                  <c:v>1.139484524463571</c:v>
                </c:pt>
                <c:pt idx="24810">
                  <c:v>1.1395090921172497</c:v>
                </c:pt>
                <c:pt idx="24811">
                  <c:v>1.1395336567416983</c:v>
                </c:pt>
                <c:pt idx="24812">
                  <c:v>1.1395582183363948</c:v>
                </c:pt>
                <c:pt idx="24813">
                  <c:v>1.1395827769008176</c:v>
                </c:pt>
                <c:pt idx="24814">
                  <c:v>1.1396073324344447</c:v>
                </c:pt>
                <c:pt idx="24815">
                  <c:v>1.1396318849367544</c:v>
                </c:pt>
                <c:pt idx="24816">
                  <c:v>1.1396564344072235</c:v>
                </c:pt>
                <c:pt idx="24817">
                  <c:v>1.1396809808453308</c:v>
                </c:pt>
                <c:pt idx="24818">
                  <c:v>1.139705524250552</c:v>
                </c:pt>
                <c:pt idx="24819">
                  <c:v>1.1397300646223667</c:v>
                </c:pt>
                <c:pt idx="24820">
                  <c:v>1.1397546019602516</c:v>
                </c:pt>
                <c:pt idx="24821">
                  <c:v>1.1397791362636829</c:v>
                </c:pt>
                <c:pt idx="24822">
                  <c:v>1.1398036675321388</c:v>
                </c:pt>
                <c:pt idx="24823">
                  <c:v>1.1398281957650946</c:v>
                </c:pt>
                <c:pt idx="24824">
                  <c:v>1.1398527209620288</c:v>
                </c:pt>
                <c:pt idx="24825">
                  <c:v>1.1398772431224167</c:v>
                </c:pt>
                <c:pt idx="24826">
                  <c:v>1.1399017622457361</c:v>
                </c:pt>
                <c:pt idx="24827">
                  <c:v>1.1399262783314625</c:v>
                </c:pt>
                <c:pt idx="24828">
                  <c:v>1.1399507913790727</c:v>
                </c:pt>
                <c:pt idx="24829">
                  <c:v>1.1399753013880425</c:v>
                </c:pt>
                <c:pt idx="24830">
                  <c:v>1.1399998083578478</c:v>
                </c:pt>
                <c:pt idx="24831">
                  <c:v>1.140024312287965</c:v>
                </c:pt>
                <c:pt idx="24832">
                  <c:v>1.1400488131778692</c:v>
                </c:pt>
                <c:pt idx="24833">
                  <c:v>1.1400733110270365</c:v>
                </c:pt>
                <c:pt idx="24834">
                  <c:v>1.1400978058349418</c:v>
                </c:pt>
                <c:pt idx="24835">
                  <c:v>1.1401222976010617</c:v>
                </c:pt>
                <c:pt idx="24836">
                  <c:v>1.1401467863248704</c:v>
                </c:pt>
                <c:pt idx="24837">
                  <c:v>1.1401712720058432</c:v>
                </c:pt>
                <c:pt idx="24838">
                  <c:v>1.140195754643456</c:v>
                </c:pt>
                <c:pt idx="24839">
                  <c:v>1.1402202342371828</c:v>
                </c:pt>
                <c:pt idx="24840">
                  <c:v>1.1402447107864979</c:v>
                </c:pt>
                <c:pt idx="24841">
                  <c:v>1.1402691842908768</c:v>
                </c:pt>
                <c:pt idx="24842">
                  <c:v>1.1402936547497944</c:v>
                </c:pt>
                <c:pt idx="24843">
                  <c:v>1.1403181221627241</c:v>
                </c:pt>
                <c:pt idx="24844">
                  <c:v>1.1403425865291403</c:v>
                </c:pt>
                <c:pt idx="24845">
                  <c:v>1.1403670478485175</c:v>
                </c:pt>
                <c:pt idx="24846">
                  <c:v>1.1403915061203294</c:v>
                </c:pt>
                <c:pt idx="24847">
                  <c:v>1.1404159613440505</c:v>
                </c:pt>
                <c:pt idx="24848">
                  <c:v>1.1404404135191533</c:v>
                </c:pt>
                <c:pt idx="24849">
                  <c:v>1.1404648626451124</c:v>
                </c:pt>
                <c:pt idx="24850">
                  <c:v>1.1404893087214014</c:v>
                </c:pt>
                <c:pt idx="24851">
                  <c:v>1.1405137517474935</c:v>
                </c:pt>
                <c:pt idx="24852">
                  <c:v>1.1405381917228614</c:v>
                </c:pt>
                <c:pt idx="24853">
                  <c:v>1.1405626286469785</c:v>
                </c:pt>
                <c:pt idx="24854">
                  <c:v>1.1405870625193184</c:v>
                </c:pt>
                <c:pt idx="24855">
                  <c:v>1.1406114933393534</c:v>
                </c:pt>
                <c:pt idx="24856">
                  <c:v>1.1406359211065562</c:v>
                </c:pt>
                <c:pt idx="24857">
                  <c:v>1.1406603458203988</c:v>
                </c:pt>
                <c:pt idx="24858">
                  <c:v>1.1406847674803551</c:v>
                </c:pt>
                <c:pt idx="24859">
                  <c:v>1.1407091860858971</c:v>
                </c:pt>
                <c:pt idx="24860">
                  <c:v>1.1407336016364966</c:v>
                </c:pt>
                <c:pt idx="24861">
                  <c:v>1.1407580141316251</c:v>
                </c:pt>
                <c:pt idx="24862">
                  <c:v>1.1407824235707558</c:v>
                </c:pt>
                <c:pt idx="24863">
                  <c:v>1.1408068299533605</c:v>
                </c:pt>
                <c:pt idx="24864">
                  <c:v>1.1408312332789097</c:v>
                </c:pt>
                <c:pt idx="24865">
                  <c:v>1.140855633546876</c:v>
                </c:pt>
                <c:pt idx="24866">
                  <c:v>1.1408800307567306</c:v>
                </c:pt>
                <c:pt idx="24867">
                  <c:v>1.140904424907945</c:v>
                </c:pt>
                <c:pt idx="24868">
                  <c:v>1.1409288159999906</c:v>
                </c:pt>
                <c:pt idx="24869">
                  <c:v>1.1409532040323376</c:v>
                </c:pt>
                <c:pt idx="24870">
                  <c:v>1.140977589004458</c:v>
                </c:pt>
                <c:pt idx="24871">
                  <c:v>1.1410019709158228</c:v>
                </c:pt>
                <c:pt idx="24872">
                  <c:v>1.1410263497659014</c:v>
                </c:pt>
                <c:pt idx="24873">
                  <c:v>1.1410507255541649</c:v>
                </c:pt>
                <c:pt idx="24874">
                  <c:v>1.1410750982800848</c:v>
                </c:pt>
                <c:pt idx="24875">
                  <c:v>1.1410994679431303</c:v>
                </c:pt>
                <c:pt idx="24876">
                  <c:v>1.1411238345427717</c:v>
                </c:pt>
                <c:pt idx="24877">
                  <c:v>1.1411481980784794</c:v>
                </c:pt>
                <c:pt idx="24878">
                  <c:v>1.141172558549723</c:v>
                </c:pt>
                <c:pt idx="24879">
                  <c:v>1.1411969159559734</c:v>
                </c:pt>
                <c:pt idx="24880">
                  <c:v>1.1412212702966991</c:v>
                </c:pt>
                <c:pt idx="24881">
                  <c:v>1.1412456215713707</c:v>
                </c:pt>
                <c:pt idx="24882">
                  <c:v>1.1412699697794557</c:v>
                </c:pt>
                <c:pt idx="24883">
                  <c:v>1.1412943149204255</c:v>
                </c:pt>
                <c:pt idx="24884">
                  <c:v>1.1413186569937488</c:v>
                </c:pt>
                <c:pt idx="24885">
                  <c:v>1.1413429959988943</c:v>
                </c:pt>
                <c:pt idx="24886">
                  <c:v>1.1413673319353308</c:v>
                </c:pt>
                <c:pt idx="24887">
                  <c:v>1.1413916648025273</c:v>
                </c:pt>
                <c:pt idx="24888">
                  <c:v>1.1414159945999529</c:v>
                </c:pt>
                <c:pt idx="24889">
                  <c:v>1.1414403213270763</c:v>
                </c:pt>
                <c:pt idx="24890">
                  <c:v>1.1414646449833652</c:v>
                </c:pt>
                <c:pt idx="24891">
                  <c:v>1.1414889655682872</c:v>
                </c:pt>
                <c:pt idx="24892">
                  <c:v>1.1415132830813122</c:v>
                </c:pt>
                <c:pt idx="24893">
                  <c:v>1.1415375975219082</c:v>
                </c:pt>
                <c:pt idx="24894">
                  <c:v>1.1415619088895412</c:v>
                </c:pt>
                <c:pt idx="24895">
                  <c:v>1.1415862171836806</c:v>
                </c:pt>
                <c:pt idx="24896">
                  <c:v>1.1416105224037942</c:v>
                </c:pt>
                <c:pt idx="24897">
                  <c:v>1.1416348245493488</c:v>
                </c:pt>
                <c:pt idx="24898">
                  <c:v>1.1416591236198121</c:v>
                </c:pt>
                <c:pt idx="24899">
                  <c:v>1.1416834196146517</c:v>
                </c:pt>
                <c:pt idx="24900">
                  <c:v>1.1417077125333339</c:v>
                </c:pt>
                <c:pt idx="24901">
                  <c:v>1.1417320023753263</c:v>
                </c:pt>
                <c:pt idx="24902">
                  <c:v>1.1417562891400963</c:v>
                </c:pt>
                <c:pt idx="24903">
                  <c:v>1.1417805728271098</c:v>
                </c:pt>
                <c:pt idx="24904">
                  <c:v>1.1418048534358336</c:v>
                </c:pt>
                <c:pt idx="24905">
                  <c:v>1.1418291309657354</c:v>
                </c:pt>
                <c:pt idx="24906">
                  <c:v>1.1418534054162794</c:v>
                </c:pt>
                <c:pt idx="24907">
                  <c:v>1.1418776767869332</c:v>
                </c:pt>
                <c:pt idx="24908">
                  <c:v>1.1419019450771632</c:v>
                </c:pt>
                <c:pt idx="24909">
                  <c:v>1.1419262102864356</c:v>
                </c:pt>
                <c:pt idx="24910">
                  <c:v>1.1419504724142162</c:v>
                </c:pt>
                <c:pt idx="24911">
                  <c:v>1.1419747314599695</c:v>
                </c:pt>
                <c:pt idx="24912">
                  <c:v>1.1419989874231615</c:v>
                </c:pt>
                <c:pt idx="24913">
                  <c:v>1.1420232403032591</c:v>
                </c:pt>
                <c:pt idx="24914">
                  <c:v>1.1420474900997271</c:v>
                </c:pt>
                <c:pt idx="24915">
                  <c:v>1.1420717368120297</c:v>
                </c:pt>
                <c:pt idx="24916">
                  <c:v>1.1420959804396327</c:v>
                </c:pt>
                <c:pt idx="24917">
                  <c:v>1.1421202209820018</c:v>
                </c:pt>
                <c:pt idx="24918">
                  <c:v>1.1421444584386009</c:v>
                </c:pt>
                <c:pt idx="24919">
                  <c:v>1.1421686928088954</c:v>
                </c:pt>
                <c:pt idx="24920">
                  <c:v>1.142192924092349</c:v>
                </c:pt>
                <c:pt idx="24921">
                  <c:v>1.1422171522884275</c:v>
                </c:pt>
                <c:pt idx="24922">
                  <c:v>1.1422413773965945</c:v>
                </c:pt>
                <c:pt idx="24923">
                  <c:v>1.1422655994163138</c:v>
                </c:pt>
                <c:pt idx="24924">
                  <c:v>1.1422898183470509</c:v>
                </c:pt>
                <c:pt idx="24925">
                  <c:v>1.142314034188268</c:v>
                </c:pt>
                <c:pt idx="24926">
                  <c:v>1.1423382469394314</c:v>
                </c:pt>
                <c:pt idx="24927">
                  <c:v>1.1423624566000019</c:v>
                </c:pt>
                <c:pt idx="24928">
                  <c:v>1.1423866631694448</c:v>
                </c:pt>
                <c:pt idx="24929">
                  <c:v>1.1424108666472232</c:v>
                </c:pt>
                <c:pt idx="24930">
                  <c:v>1.1424350670328012</c:v>
                </c:pt>
                <c:pt idx="24931">
                  <c:v>1.142459264325641</c:v>
                </c:pt>
                <c:pt idx="24932">
                  <c:v>1.1424834585252059</c:v>
                </c:pt>
                <c:pt idx="24933">
                  <c:v>1.142507649630959</c:v>
                </c:pt>
                <c:pt idx="24934">
                  <c:v>1.1425318376423632</c:v>
                </c:pt>
                <c:pt idx="24935">
                  <c:v>1.1425560225588816</c:v>
                </c:pt>
                <c:pt idx="24936">
                  <c:v>1.1425802043799755</c:v>
                </c:pt>
                <c:pt idx="24937">
                  <c:v>1.1426043831051089</c:v>
                </c:pt>
                <c:pt idx="24938">
                  <c:v>1.142628558733743</c:v>
                </c:pt>
                <c:pt idx="24939">
                  <c:v>1.1426527312653409</c:v>
                </c:pt>
                <c:pt idx="24940">
                  <c:v>1.142676900699364</c:v>
                </c:pt>
                <c:pt idx="24941">
                  <c:v>1.1427010670352744</c:v>
                </c:pt>
                <c:pt idx="24942">
                  <c:v>1.1427252302725337</c:v>
                </c:pt>
                <c:pt idx="24943">
                  <c:v>1.1427493904106041</c:v>
                </c:pt>
                <c:pt idx="24944">
                  <c:v>1.1427735474489469</c:v>
                </c:pt>
                <c:pt idx="24945">
                  <c:v>1.1427977013870234</c:v>
                </c:pt>
                <c:pt idx="24946">
                  <c:v>1.1428218522242952</c:v>
                </c:pt>
                <c:pt idx="24947">
                  <c:v>1.1428459999602236</c:v>
                </c:pt>
                <c:pt idx="24948">
                  <c:v>1.1428701445942686</c:v>
                </c:pt>
                <c:pt idx="24949">
                  <c:v>1.1428942861258919</c:v>
                </c:pt>
                <c:pt idx="24950">
                  <c:v>1.1429184245545552</c:v>
                </c:pt>
                <c:pt idx="24951">
                  <c:v>1.1429425598797174</c:v>
                </c:pt>
                <c:pt idx="24952">
                  <c:v>1.1429666921008408</c:v>
                </c:pt>
                <c:pt idx="24953">
                  <c:v>1.1429908212173834</c:v>
                </c:pt>
                <c:pt idx="24954">
                  <c:v>1.143014947228808</c:v>
                </c:pt>
                <c:pt idx="24955">
                  <c:v>1.1430390701345738</c:v>
                </c:pt>
                <c:pt idx="24956">
                  <c:v>1.1430631899341408</c:v>
                </c:pt>
                <c:pt idx="24957">
                  <c:v>1.1430873066269684</c:v>
                </c:pt>
                <c:pt idx="24958">
                  <c:v>1.1431114202125168</c:v>
                </c:pt>
                <c:pt idx="24959">
                  <c:v>1.1431355306902455</c:v>
                </c:pt>
                <c:pt idx="24960">
                  <c:v>1.1431596380596152</c:v>
                </c:pt>
                <c:pt idx="24961">
                  <c:v>1.143183742320083</c:v>
                </c:pt>
                <c:pt idx="24962">
                  <c:v>1.1432078434711095</c:v>
                </c:pt>
                <c:pt idx="24963">
                  <c:v>1.1432319415121546</c:v>
                </c:pt>
                <c:pt idx="24964">
                  <c:v>1.1432560364426763</c:v>
                </c:pt>
                <c:pt idx="24965">
                  <c:v>1.1432801282621334</c:v>
                </c:pt>
                <c:pt idx="24966">
                  <c:v>1.1433042169699845</c:v>
                </c:pt>
                <c:pt idx="24967">
                  <c:v>1.1433283025656893</c:v>
                </c:pt>
                <c:pt idx="24968">
                  <c:v>1.1433523850487051</c:v>
                </c:pt>
                <c:pt idx="24969">
                  <c:v>1.1433764644184903</c:v>
                </c:pt>
                <c:pt idx="24970">
                  <c:v>1.143400540674504</c:v>
                </c:pt>
                <c:pt idx="24971">
                  <c:v>1.1434246138162045</c:v>
                </c:pt>
                <c:pt idx="24972">
                  <c:v>1.143448683843048</c:v>
                </c:pt>
                <c:pt idx="24973">
                  <c:v>1.1434727507544948</c:v>
                </c:pt>
                <c:pt idx="24974">
                  <c:v>1.1434968145500002</c:v>
                </c:pt>
                <c:pt idx="24975">
                  <c:v>1.1435208752290229</c:v>
                </c:pt>
                <c:pt idx="24976">
                  <c:v>1.1435449327910208</c:v>
                </c:pt>
                <c:pt idx="24977">
                  <c:v>1.1435689872354513</c:v>
                </c:pt>
                <c:pt idx="24978">
                  <c:v>1.1435930385617703</c:v>
                </c:pt>
                <c:pt idx="24979">
                  <c:v>1.1436170867694357</c:v>
                </c:pt>
                <c:pt idx="24980">
                  <c:v>1.1436411318579043</c:v>
                </c:pt>
                <c:pt idx="24981">
                  <c:v>1.1436651738266337</c:v>
                </c:pt>
                <c:pt idx="24982">
                  <c:v>1.1436892126750799</c:v>
                </c:pt>
                <c:pt idx="24983">
                  <c:v>1.1437132484026986</c:v>
                </c:pt>
                <c:pt idx="24984">
                  <c:v>1.1437372810089479</c:v>
                </c:pt>
                <c:pt idx="24985">
                  <c:v>1.143761310493284</c:v>
                </c:pt>
                <c:pt idx="24986">
                  <c:v>1.1437853368551618</c:v>
                </c:pt>
                <c:pt idx="24987">
                  <c:v>1.1438093600940378</c:v>
                </c:pt>
                <c:pt idx="24988">
                  <c:v>1.1438333802093679</c:v>
                </c:pt>
                <c:pt idx="24989">
                  <c:v>1.1438573972006087</c:v>
                </c:pt>
                <c:pt idx="24990">
                  <c:v>1.1438814110672149</c:v>
                </c:pt>
                <c:pt idx="24991">
                  <c:v>1.1439054218086424</c:v>
                </c:pt>
                <c:pt idx="24992">
                  <c:v>1.1439294294243465</c:v>
                </c:pt>
                <c:pt idx="24993">
                  <c:v>1.1439534339137831</c:v>
                </c:pt>
                <c:pt idx="24994">
                  <c:v>1.1439774352764067</c:v>
                </c:pt>
                <c:pt idx="24995">
                  <c:v>1.1440014335116726</c:v>
                </c:pt>
                <c:pt idx="24996">
                  <c:v>1.1440254286190354</c:v>
                </c:pt>
                <c:pt idx="24997">
                  <c:v>1.1440494205979503</c:v>
                </c:pt>
                <c:pt idx="24998">
                  <c:v>1.1440734094478711</c:v>
                </c:pt>
                <c:pt idx="24999">
                  <c:v>1.1440973951682534</c:v>
                </c:pt>
                <c:pt idx="25000">
                  <c:v>1.1441213777585508</c:v>
                </c:pt>
                <c:pt idx="25001">
                  <c:v>1.1441453572182174</c:v>
                </c:pt>
                <c:pt idx="25002">
                  <c:v>1.1441693335467087</c:v>
                </c:pt>
                <c:pt idx="25003">
                  <c:v>1.1441933067434771</c:v>
                </c:pt>
                <c:pt idx="25004">
                  <c:v>1.144217276807977</c:v>
                </c:pt>
                <c:pt idx="25005">
                  <c:v>1.1442412437396619</c:v>
                </c:pt>
                <c:pt idx="25006">
                  <c:v>1.1442652075379873</c:v>
                </c:pt>
                <c:pt idx="25007">
                  <c:v>1.1442891682024039</c:v>
                </c:pt>
                <c:pt idx="25008">
                  <c:v>1.1443131257323667</c:v>
                </c:pt>
                <c:pt idx="25009">
                  <c:v>1.144337080127328</c:v>
                </c:pt>
                <c:pt idx="25010">
                  <c:v>1.1443610313867418</c:v>
                </c:pt>
                <c:pt idx="25011">
                  <c:v>1.1443849795100609</c:v>
                </c:pt>
                <c:pt idx="25012">
                  <c:v>1.1444089244967373</c:v>
                </c:pt>
                <c:pt idx="25013">
                  <c:v>1.1444328663462244</c:v>
                </c:pt>
                <c:pt idx="25014">
                  <c:v>1.1444568050579746</c:v>
                </c:pt>
                <c:pt idx="25015">
                  <c:v>1.1444807406314415</c:v>
                </c:pt>
                <c:pt idx="25016">
                  <c:v>1.1445046730660755</c:v>
                </c:pt>
                <c:pt idx="25017">
                  <c:v>1.1445286023613286</c:v>
                </c:pt>
                <c:pt idx="25018">
                  <c:v>1.1445525285166553</c:v>
                </c:pt>
                <c:pt idx="25019">
                  <c:v>1.1445764515315058</c:v>
                </c:pt>
                <c:pt idx="25020">
                  <c:v>1.1446003714053326</c:v>
                </c:pt>
                <c:pt idx="25021">
                  <c:v>1.1446242881375863</c:v>
                </c:pt>
                <c:pt idx="25022">
                  <c:v>1.1446482017277195</c:v>
                </c:pt>
                <c:pt idx="25023">
                  <c:v>1.1446721121751835</c:v>
                </c:pt>
                <c:pt idx="25024">
                  <c:v>1.1446960194794287</c:v>
                </c:pt>
                <c:pt idx="25025">
                  <c:v>1.1447199236399075</c:v>
                </c:pt>
                <c:pt idx="25026">
                  <c:v>1.1447438246560699</c:v>
                </c:pt>
                <c:pt idx="25027">
                  <c:v>1.1447677225273676</c:v>
                </c:pt>
                <c:pt idx="25028">
                  <c:v>1.1447916172532511</c:v>
                </c:pt>
                <c:pt idx="25029">
                  <c:v>1.1448155088331704</c:v>
                </c:pt>
                <c:pt idx="25030">
                  <c:v>1.1448393972665767</c:v>
                </c:pt>
                <c:pt idx="25031">
                  <c:v>1.1448632825529206</c:v>
                </c:pt>
                <c:pt idx="25032">
                  <c:v>1.1448871646916519</c:v>
                </c:pt>
                <c:pt idx="25033">
                  <c:v>1.1449110436822207</c:v>
                </c:pt>
                <c:pt idx="25034">
                  <c:v>1.1449349195240768</c:v>
                </c:pt>
                <c:pt idx="25035">
                  <c:v>1.1449587922166711</c:v>
                </c:pt>
                <c:pt idx="25036">
                  <c:v>1.1449826617594525</c:v>
                </c:pt>
                <c:pt idx="25037">
                  <c:v>1.1450065281518709</c:v>
                </c:pt>
                <c:pt idx="25038">
                  <c:v>1.1450303913933753</c:v>
                </c:pt>
                <c:pt idx="25039">
                  <c:v>1.145054251483415</c:v>
                </c:pt>
                <c:pt idx="25040">
                  <c:v>1.1450781084214403</c:v>
                </c:pt>
                <c:pt idx="25041">
                  <c:v>1.145101962206899</c:v>
                </c:pt>
                <c:pt idx="25042">
                  <c:v>1.1451258128392414</c:v>
                </c:pt>
                <c:pt idx="25043">
                  <c:v>1.1451496603179145</c:v>
                </c:pt>
                <c:pt idx="25044">
                  <c:v>1.1451735046423692</c:v>
                </c:pt>
                <c:pt idx="25045">
                  <c:v>1.1451973458120526</c:v>
                </c:pt>
                <c:pt idx="25046">
                  <c:v>1.1452211838264132</c:v>
                </c:pt>
                <c:pt idx="25047">
                  <c:v>1.1452450186848997</c:v>
                </c:pt>
                <c:pt idx="25048">
                  <c:v>1.1452688503869606</c:v>
                </c:pt>
                <c:pt idx="25049">
                  <c:v>1.1452926789320435</c:v>
                </c:pt>
                <c:pt idx="25050">
                  <c:v>1.1453165043195956</c:v>
                </c:pt>
                <c:pt idx="25051">
                  <c:v>1.1453403265490665</c:v>
                </c:pt>
                <c:pt idx="25052">
                  <c:v>1.1453641456199024</c:v>
                </c:pt>
                <c:pt idx="25053">
                  <c:v>1.1453879615315514</c:v>
                </c:pt>
                <c:pt idx="25054">
                  <c:v>1.14541177428346</c:v>
                </c:pt>
                <c:pt idx="25055">
                  <c:v>1.1454355838750772</c:v>
                </c:pt>
                <c:pt idx="25056">
                  <c:v>1.1454593903058492</c:v>
                </c:pt>
                <c:pt idx="25057">
                  <c:v>1.1454831935752234</c:v>
                </c:pt>
                <c:pt idx="25058">
                  <c:v>1.1455069936826454</c:v>
                </c:pt>
                <c:pt idx="25059">
                  <c:v>1.1455307906275636</c:v>
                </c:pt>
                <c:pt idx="25060">
                  <c:v>1.1455545844094237</c:v>
                </c:pt>
                <c:pt idx="25061">
                  <c:v>1.1455783750276722</c:v>
                </c:pt>
                <c:pt idx="25062">
                  <c:v>1.1456021624817561</c:v>
                </c:pt>
                <c:pt idx="25063">
                  <c:v>1.145625946771121</c:v>
                </c:pt>
                <c:pt idx="25064">
                  <c:v>1.1456497278952134</c:v>
                </c:pt>
                <c:pt idx="25065">
                  <c:v>1.1456735058534793</c:v>
                </c:pt>
                <c:pt idx="25066">
                  <c:v>1.145697280645364</c:v>
                </c:pt>
                <c:pt idx="25067">
                  <c:v>1.1457210522703141</c:v>
                </c:pt>
                <c:pt idx="25068">
                  <c:v>1.1457448207277738</c:v>
                </c:pt>
                <c:pt idx="25069">
                  <c:v>1.1457685860171904</c:v>
                </c:pt>
                <c:pt idx="25070">
                  <c:v>1.1457923481380081</c:v>
                </c:pt>
                <c:pt idx="25071">
                  <c:v>1.1458161070896729</c:v>
                </c:pt>
                <c:pt idx="25072">
                  <c:v>1.1458398628716284</c:v>
                </c:pt>
                <c:pt idx="25073">
                  <c:v>1.1458636154833208</c:v>
                </c:pt>
                <c:pt idx="25074">
                  <c:v>1.1458873649241945</c:v>
                </c:pt>
                <c:pt idx="25075">
                  <c:v>1.1459111111936939</c:v>
                </c:pt>
                <c:pt idx="25076">
                  <c:v>1.1459348542912644</c:v>
                </c:pt>
                <c:pt idx="25077">
                  <c:v>1.1459585942163497</c:v>
                </c:pt>
                <c:pt idx="25078">
                  <c:v>1.1459823309683947</c:v>
                </c:pt>
                <c:pt idx="25079">
                  <c:v>1.1460060645468426</c:v>
                </c:pt>
                <c:pt idx="25080">
                  <c:v>1.1460297949511384</c:v>
                </c:pt>
                <c:pt idx="25081">
                  <c:v>1.1460535221807251</c:v>
                </c:pt>
                <c:pt idx="25082">
                  <c:v>1.1460772462350481</c:v>
                </c:pt>
                <c:pt idx="25083">
                  <c:v>1.1461009671135494</c:v>
                </c:pt>
                <c:pt idx="25084">
                  <c:v>1.146124684815673</c:v>
                </c:pt>
                <c:pt idx="25085">
                  <c:v>1.1461483993408623</c:v>
                </c:pt>
                <c:pt idx="25086">
                  <c:v>1.1461721106885601</c:v>
                </c:pt>
                <c:pt idx="25087">
                  <c:v>1.1461958188582111</c:v>
                </c:pt>
                <c:pt idx="25088">
                  <c:v>1.1462195238492567</c:v>
                </c:pt>
                <c:pt idx="25089">
                  <c:v>1.1462432256611406</c:v>
                </c:pt>
                <c:pt idx="25090">
                  <c:v>1.1462669242933046</c:v>
                </c:pt>
                <c:pt idx="25091">
                  <c:v>1.1462906197451919</c:v>
                </c:pt>
                <c:pt idx="25092">
                  <c:v>1.1463143120162458</c:v>
                </c:pt>
                <c:pt idx="25093">
                  <c:v>1.1463380011059074</c:v>
                </c:pt>
                <c:pt idx="25094">
                  <c:v>1.1463616870136193</c:v>
                </c:pt>
                <c:pt idx="25095">
                  <c:v>1.1463853697388235</c:v>
                </c:pt>
                <c:pt idx="25096">
                  <c:v>1.1464090492809627</c:v>
                </c:pt>
                <c:pt idx="25097">
                  <c:v>1.1464327256394773</c:v>
                </c:pt>
                <c:pt idx="25098">
                  <c:v>1.1464563988138106</c:v>
                </c:pt>
                <c:pt idx="25099">
                  <c:v>1.1464800688034038</c:v>
                </c:pt>
                <c:pt idx="25100">
                  <c:v>1.146503735607697</c:v>
                </c:pt>
                <c:pt idx="25101">
                  <c:v>1.1465273992261324</c:v>
                </c:pt>
                <c:pt idx="25102">
                  <c:v>1.1465510596581518</c:v>
                </c:pt>
                <c:pt idx="25103">
                  <c:v>1.146574716903195</c:v>
                </c:pt>
                <c:pt idx="25104">
                  <c:v>1.1465983709607044</c:v>
                </c:pt>
                <c:pt idx="25105">
                  <c:v>1.1466220218301191</c:v>
                </c:pt>
                <c:pt idx="25106">
                  <c:v>1.1466456695108802</c:v>
                </c:pt>
                <c:pt idx="25107">
                  <c:v>1.1466693140024302</c:v>
                </c:pt>
                <c:pt idx="25108">
                  <c:v>1.1466929553042073</c:v>
                </c:pt>
                <c:pt idx="25109">
                  <c:v>1.146716593415651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781856"/>
        <c:axId val="712783424"/>
        <c:extLst>
          <c:ext xmlns:c15="http://schemas.microsoft.com/office/drawing/2012/chart" uri="{02D57815-91ED-43cb-92C2-25804820EDAC}">
            <c15:filteredScatterSeries>
              <c15:ser>
                <c:idx val="0"/>
                <c:order val="0"/>
                <c:tx>
                  <c:v>norm</c:v>
                </c:tx>
                <c:spPr>
                  <a:ln w="19050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circle"/>
                  <c:size val="2"/>
                  <c:spPr>
                    <a:solidFill>
                      <a:schemeClr val="accent1"/>
                    </a:solidFill>
                    <a:ln w="9525">
                      <a:solidFill>
                        <a:schemeClr val="accent1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Sheet1!$D$2:$D$25111</c15:sqref>
                        </c15:formulaRef>
                      </c:ext>
                    </c:extLst>
                    <c:numCache>
                      <c:formatCode>General</c:formatCode>
                      <c:ptCount val="25110"/>
                      <c:pt idx="0">
                        <c:v>0</c:v>
                      </c:pt>
                      <c:pt idx="1">
                        <c:v>3.9826357083107001E-5</c:v>
                      </c:pt>
                      <c:pt idx="2">
                        <c:v>7.9652714166214003E-5</c:v>
                      </c:pt>
                      <c:pt idx="3">
                        <c:v>1.1947907124932102E-4</c:v>
                      </c:pt>
                      <c:pt idx="4">
                        <c:v>1.5930542833242801E-4</c:v>
                      </c:pt>
                      <c:pt idx="5">
                        <c:v>1.9913178541553501E-4</c:v>
                      </c:pt>
                      <c:pt idx="6">
                        <c:v>2.3895814249864203E-4</c:v>
                      </c:pt>
                      <c:pt idx="7">
                        <c:v>2.7878449958174904E-4</c:v>
                      </c:pt>
                      <c:pt idx="8">
                        <c:v>3.1861085666485601E-4</c:v>
                      </c:pt>
                      <c:pt idx="9">
                        <c:v>3.5843721374796304E-4</c:v>
                      </c:pt>
                      <c:pt idx="10">
                        <c:v>3.9826357083107001E-4</c:v>
                      </c:pt>
                      <c:pt idx="11">
                        <c:v>4.3808992791417704E-4</c:v>
                      </c:pt>
                      <c:pt idx="12">
                        <c:v>4.7791628499728407E-4</c:v>
                      </c:pt>
                      <c:pt idx="13">
                        <c:v>5.177426420803911E-4</c:v>
                      </c:pt>
                      <c:pt idx="14">
                        <c:v>5.5756899916349807E-4</c:v>
                      </c:pt>
                      <c:pt idx="15">
                        <c:v>5.9739535624660505E-4</c:v>
                      </c:pt>
                      <c:pt idx="16">
                        <c:v>6.3722171332971202E-4</c:v>
                      </c:pt>
                      <c:pt idx="17">
                        <c:v>6.770480704128191E-4</c:v>
                      </c:pt>
                      <c:pt idx="18">
                        <c:v>7.1687442749592608E-4</c:v>
                      </c:pt>
                      <c:pt idx="19">
                        <c:v>7.5670078457903305E-4</c:v>
                      </c:pt>
                      <c:pt idx="20">
                        <c:v>7.9652714166214003E-4</c:v>
                      </c:pt>
                      <c:pt idx="21">
                        <c:v>8.3635349874524711E-4</c:v>
                      </c:pt>
                      <c:pt idx="22">
                        <c:v>8.7617985582835408E-4</c:v>
                      </c:pt>
                      <c:pt idx="23">
                        <c:v>9.1600621291146106E-4</c:v>
                      </c:pt>
                      <c:pt idx="24">
                        <c:v>9.5583256999456814E-4</c:v>
                      </c:pt>
                      <c:pt idx="25">
                        <c:v>9.95658927077675E-4</c:v>
                      </c:pt>
                      <c:pt idx="26">
                        <c:v>1.0354852841607822E-3</c:v>
                      </c:pt>
                      <c:pt idx="27">
                        <c:v>1.0753116412438892E-3</c:v>
                      </c:pt>
                      <c:pt idx="28">
                        <c:v>1.1151379983269961E-3</c:v>
                      </c:pt>
                      <c:pt idx="29">
                        <c:v>1.1549643554101031E-3</c:v>
                      </c:pt>
                      <c:pt idx="30">
                        <c:v>1.1947907124932101E-3</c:v>
                      </c:pt>
                      <c:pt idx="31">
                        <c:v>1.2346170695763171E-3</c:v>
                      </c:pt>
                      <c:pt idx="32">
                        <c:v>1.274443426659424E-3</c:v>
                      </c:pt>
                      <c:pt idx="33">
                        <c:v>1.3142697837425312E-3</c:v>
                      </c:pt>
                      <c:pt idx="34">
                        <c:v>1.3540961408256382E-3</c:v>
                      </c:pt>
                      <c:pt idx="35">
                        <c:v>1.3939224979087452E-3</c:v>
                      </c:pt>
                      <c:pt idx="36">
                        <c:v>1.4337488549918522E-3</c:v>
                      </c:pt>
                      <c:pt idx="37">
                        <c:v>1.4735752120749591E-3</c:v>
                      </c:pt>
                      <c:pt idx="38">
                        <c:v>1.5134015691580661E-3</c:v>
                      </c:pt>
                      <c:pt idx="39">
                        <c:v>1.5532279262411731E-3</c:v>
                      </c:pt>
                      <c:pt idx="40">
                        <c:v>1.5930542833242801E-3</c:v>
                      </c:pt>
                      <c:pt idx="41">
                        <c:v>1.6328806404073872E-3</c:v>
                      </c:pt>
                      <c:pt idx="42">
                        <c:v>1.6727069974904942E-3</c:v>
                      </c:pt>
                      <c:pt idx="43">
                        <c:v>1.7125333545736012E-3</c:v>
                      </c:pt>
                      <c:pt idx="44">
                        <c:v>1.7523597116567082E-3</c:v>
                      </c:pt>
                      <c:pt idx="45">
                        <c:v>1.7921860687398151E-3</c:v>
                      </c:pt>
                      <c:pt idx="46">
                        <c:v>1.8320124258229221E-3</c:v>
                      </c:pt>
                      <c:pt idx="47">
                        <c:v>1.8718387829060291E-3</c:v>
                      </c:pt>
                      <c:pt idx="48">
                        <c:v>1.9116651399891363E-3</c:v>
                      </c:pt>
                      <c:pt idx="49">
                        <c:v>1.9514914970722433E-3</c:v>
                      </c:pt>
                      <c:pt idx="50">
                        <c:v>1.99131785415535E-3</c:v>
                      </c:pt>
                      <c:pt idx="51">
                        <c:v>2.0311442112384572E-3</c:v>
                      </c:pt>
                      <c:pt idx="52">
                        <c:v>2.0709705683215644E-3</c:v>
                      </c:pt>
                      <c:pt idx="53">
                        <c:v>2.1107969254046711E-3</c:v>
                      </c:pt>
                      <c:pt idx="54">
                        <c:v>2.1506232824877783E-3</c:v>
                      </c:pt>
                      <c:pt idx="55">
                        <c:v>2.1904496395708851E-3</c:v>
                      </c:pt>
                      <c:pt idx="56">
                        <c:v>2.2302759966539923E-3</c:v>
                      </c:pt>
                      <c:pt idx="57">
                        <c:v>2.270102353737099E-3</c:v>
                      </c:pt>
                      <c:pt idx="58">
                        <c:v>2.3099287108202062E-3</c:v>
                      </c:pt>
                      <c:pt idx="59">
                        <c:v>2.3497550679033134E-3</c:v>
                      </c:pt>
                      <c:pt idx="60">
                        <c:v>2.3895814249864202E-3</c:v>
                      </c:pt>
                      <c:pt idx="61">
                        <c:v>2.4294077820695274E-3</c:v>
                      </c:pt>
                      <c:pt idx="62">
                        <c:v>2.4692341391526341E-3</c:v>
                      </c:pt>
                      <c:pt idx="63">
                        <c:v>2.5090604962357413E-3</c:v>
                      </c:pt>
                      <c:pt idx="64">
                        <c:v>2.5488868533188481E-3</c:v>
                      </c:pt>
                      <c:pt idx="65">
                        <c:v>2.5887132104019553E-3</c:v>
                      </c:pt>
                      <c:pt idx="66">
                        <c:v>2.6285395674850625E-3</c:v>
                      </c:pt>
                      <c:pt idx="67">
                        <c:v>2.6683659245681692E-3</c:v>
                      </c:pt>
                      <c:pt idx="68">
                        <c:v>2.7081922816512764E-3</c:v>
                      </c:pt>
                      <c:pt idx="69">
                        <c:v>2.7480186387343832E-3</c:v>
                      </c:pt>
                      <c:pt idx="70">
                        <c:v>2.7878449958174904E-3</c:v>
                      </c:pt>
                      <c:pt idx="71">
                        <c:v>2.8276713529005971E-3</c:v>
                      </c:pt>
                      <c:pt idx="72">
                        <c:v>2.8674977099837043E-3</c:v>
                      </c:pt>
                      <c:pt idx="73">
                        <c:v>2.9073240670668111E-3</c:v>
                      </c:pt>
                      <c:pt idx="74">
                        <c:v>2.9471504241499183E-3</c:v>
                      </c:pt>
                      <c:pt idx="75">
                        <c:v>2.9869767812330254E-3</c:v>
                      </c:pt>
                      <c:pt idx="76">
                        <c:v>3.0268031383161322E-3</c:v>
                      </c:pt>
                      <c:pt idx="77">
                        <c:v>3.0666294953992394E-3</c:v>
                      </c:pt>
                      <c:pt idx="78">
                        <c:v>3.1064558524823462E-3</c:v>
                      </c:pt>
                      <c:pt idx="79">
                        <c:v>3.1462822095654533E-3</c:v>
                      </c:pt>
                      <c:pt idx="80">
                        <c:v>3.1861085666485601E-3</c:v>
                      </c:pt>
                      <c:pt idx="81">
                        <c:v>3.2259349237316673E-3</c:v>
                      </c:pt>
                      <c:pt idx="82">
                        <c:v>3.2657612808147745E-3</c:v>
                      </c:pt>
                      <c:pt idx="83">
                        <c:v>3.3055876378978812E-3</c:v>
                      </c:pt>
                      <c:pt idx="84">
                        <c:v>3.3454139949809884E-3</c:v>
                      </c:pt>
                      <c:pt idx="85">
                        <c:v>3.3852403520640952E-3</c:v>
                      </c:pt>
                      <c:pt idx="86">
                        <c:v>3.4250667091472024E-3</c:v>
                      </c:pt>
                      <c:pt idx="87">
                        <c:v>3.4648930662303091E-3</c:v>
                      </c:pt>
                      <c:pt idx="88">
                        <c:v>3.5047194233134163E-3</c:v>
                      </c:pt>
                      <c:pt idx="89">
                        <c:v>3.5445457803965235E-3</c:v>
                      </c:pt>
                      <c:pt idx="90">
                        <c:v>3.5843721374796303E-3</c:v>
                      </c:pt>
                      <c:pt idx="91">
                        <c:v>3.6241984945627375E-3</c:v>
                      </c:pt>
                      <c:pt idx="92">
                        <c:v>3.6640248516458442E-3</c:v>
                      </c:pt>
                      <c:pt idx="93">
                        <c:v>3.7038512087289514E-3</c:v>
                      </c:pt>
                      <c:pt idx="94">
                        <c:v>3.7436775658120582E-3</c:v>
                      </c:pt>
                      <c:pt idx="95">
                        <c:v>3.7835039228951654E-3</c:v>
                      </c:pt>
                      <c:pt idx="96">
                        <c:v>3.8233302799782726E-3</c:v>
                      </c:pt>
                      <c:pt idx="97">
                        <c:v>3.8631566370613793E-3</c:v>
                      </c:pt>
                      <c:pt idx="98">
                        <c:v>3.9029829941444865E-3</c:v>
                      </c:pt>
                      <c:pt idx="99">
                        <c:v>3.9428093512275933E-3</c:v>
                      </c:pt>
                      <c:pt idx="100">
                        <c:v>3.9826357083107E-3</c:v>
                      </c:pt>
                      <c:pt idx="101">
                        <c:v>4.0224620653938076E-3</c:v>
                      </c:pt>
                      <c:pt idx="102">
                        <c:v>4.0622884224769144E-3</c:v>
                      </c:pt>
                      <c:pt idx="103">
                        <c:v>4.1021147795600212E-3</c:v>
                      </c:pt>
                      <c:pt idx="104">
                        <c:v>4.1419411366431288E-3</c:v>
                      </c:pt>
                      <c:pt idx="105">
                        <c:v>4.1817674937262355E-3</c:v>
                      </c:pt>
                      <c:pt idx="106">
                        <c:v>4.2215938508093423E-3</c:v>
                      </c:pt>
                      <c:pt idx="107">
                        <c:v>4.2614202078924491E-3</c:v>
                      </c:pt>
                      <c:pt idx="108">
                        <c:v>4.3012465649755567E-3</c:v>
                      </c:pt>
                      <c:pt idx="109">
                        <c:v>4.3410729220586634E-3</c:v>
                      </c:pt>
                      <c:pt idx="110">
                        <c:v>4.3808992791417702E-3</c:v>
                      </c:pt>
                      <c:pt idx="111">
                        <c:v>4.4207256362248778E-3</c:v>
                      </c:pt>
                      <c:pt idx="112">
                        <c:v>4.4605519933079846E-3</c:v>
                      </c:pt>
                      <c:pt idx="113">
                        <c:v>4.5003783503910913E-3</c:v>
                      </c:pt>
                      <c:pt idx="114">
                        <c:v>4.5402047074741981E-3</c:v>
                      </c:pt>
                      <c:pt idx="115">
                        <c:v>4.5800310645573057E-3</c:v>
                      </c:pt>
                      <c:pt idx="116">
                        <c:v>4.6198574216404125E-3</c:v>
                      </c:pt>
                      <c:pt idx="117">
                        <c:v>4.6596837787235192E-3</c:v>
                      </c:pt>
                      <c:pt idx="118">
                        <c:v>4.6995101358066269E-3</c:v>
                      </c:pt>
                      <c:pt idx="119">
                        <c:v>4.7393364928897336E-3</c:v>
                      </c:pt>
                      <c:pt idx="120">
                        <c:v>4.7791628499728404E-3</c:v>
                      </c:pt>
                      <c:pt idx="121">
                        <c:v>4.8189892070559471E-3</c:v>
                      </c:pt>
                      <c:pt idx="122">
                        <c:v>4.8588155641390548E-3</c:v>
                      </c:pt>
                      <c:pt idx="123">
                        <c:v>4.8986419212221615E-3</c:v>
                      </c:pt>
                      <c:pt idx="124">
                        <c:v>4.9384682783052683E-3</c:v>
                      </c:pt>
                      <c:pt idx="125">
                        <c:v>4.9782946353883759E-3</c:v>
                      </c:pt>
                      <c:pt idx="126">
                        <c:v>5.0181209924714826E-3</c:v>
                      </c:pt>
                      <c:pt idx="127">
                        <c:v>5.0579473495545894E-3</c:v>
                      </c:pt>
                      <c:pt idx="128">
                        <c:v>5.0977737066376962E-3</c:v>
                      </c:pt>
                      <c:pt idx="129">
                        <c:v>5.1376000637208038E-3</c:v>
                      </c:pt>
                      <c:pt idx="130">
                        <c:v>5.1774264208039105E-3</c:v>
                      </c:pt>
                      <c:pt idx="131">
                        <c:v>5.2172527778870173E-3</c:v>
                      </c:pt>
                      <c:pt idx="132">
                        <c:v>5.2570791349701249E-3</c:v>
                      </c:pt>
                      <c:pt idx="133">
                        <c:v>5.2969054920532317E-3</c:v>
                      </c:pt>
                      <c:pt idx="134">
                        <c:v>5.3367318491363384E-3</c:v>
                      </c:pt>
                      <c:pt idx="135">
                        <c:v>5.3765582062194452E-3</c:v>
                      </c:pt>
                      <c:pt idx="136">
                        <c:v>5.4163845633025528E-3</c:v>
                      </c:pt>
                      <c:pt idx="137">
                        <c:v>5.4562109203856596E-3</c:v>
                      </c:pt>
                      <c:pt idx="138">
                        <c:v>5.4960372774687663E-3</c:v>
                      </c:pt>
                      <c:pt idx="139">
                        <c:v>5.5358636345518731E-3</c:v>
                      </c:pt>
                      <c:pt idx="140">
                        <c:v>5.5756899916349807E-3</c:v>
                      </c:pt>
                      <c:pt idx="141">
                        <c:v>5.6155163487180875E-3</c:v>
                      </c:pt>
                      <c:pt idx="142">
                        <c:v>5.6553427058011942E-3</c:v>
                      </c:pt>
                      <c:pt idx="143">
                        <c:v>5.6951690628843019E-3</c:v>
                      </c:pt>
                      <c:pt idx="144">
                        <c:v>5.7349954199674086E-3</c:v>
                      </c:pt>
                      <c:pt idx="145">
                        <c:v>5.7748217770505154E-3</c:v>
                      </c:pt>
                      <c:pt idx="146">
                        <c:v>5.8146481341336221E-3</c:v>
                      </c:pt>
                      <c:pt idx="147">
                        <c:v>5.8544744912167298E-3</c:v>
                      </c:pt>
                      <c:pt idx="148">
                        <c:v>5.8943008482998365E-3</c:v>
                      </c:pt>
                      <c:pt idx="149">
                        <c:v>5.9341272053829433E-3</c:v>
                      </c:pt>
                      <c:pt idx="150">
                        <c:v>5.9739535624660509E-3</c:v>
                      </c:pt>
                      <c:pt idx="151">
                        <c:v>6.0137799195491577E-3</c:v>
                      </c:pt>
                      <c:pt idx="152">
                        <c:v>6.0536062766322644E-3</c:v>
                      </c:pt>
                      <c:pt idx="153">
                        <c:v>6.0934326337153712E-3</c:v>
                      </c:pt>
                      <c:pt idx="154">
                        <c:v>6.1332589907984788E-3</c:v>
                      </c:pt>
                      <c:pt idx="155">
                        <c:v>6.1730853478815855E-3</c:v>
                      </c:pt>
                      <c:pt idx="156">
                        <c:v>6.2129117049646923E-3</c:v>
                      </c:pt>
                      <c:pt idx="157">
                        <c:v>6.2527380620477999E-3</c:v>
                      </c:pt>
                      <c:pt idx="158">
                        <c:v>6.2925644191309067E-3</c:v>
                      </c:pt>
                      <c:pt idx="159">
                        <c:v>6.3323907762140134E-3</c:v>
                      </c:pt>
                      <c:pt idx="160">
                        <c:v>6.3722171332971202E-3</c:v>
                      </c:pt>
                      <c:pt idx="161">
                        <c:v>6.4120434903802278E-3</c:v>
                      </c:pt>
                      <c:pt idx="162">
                        <c:v>6.4518698474633346E-3</c:v>
                      </c:pt>
                      <c:pt idx="163">
                        <c:v>6.4916962045464413E-3</c:v>
                      </c:pt>
                      <c:pt idx="164">
                        <c:v>6.531522561629549E-3</c:v>
                      </c:pt>
                      <c:pt idx="165">
                        <c:v>6.5713489187126557E-3</c:v>
                      </c:pt>
                      <c:pt idx="166">
                        <c:v>6.6111752757957625E-3</c:v>
                      </c:pt>
                      <c:pt idx="167">
                        <c:v>6.6510016328788692E-3</c:v>
                      </c:pt>
                      <c:pt idx="168">
                        <c:v>6.6908279899619769E-3</c:v>
                      </c:pt>
                      <c:pt idx="169">
                        <c:v>6.7306543470450836E-3</c:v>
                      </c:pt>
                      <c:pt idx="170">
                        <c:v>6.7704807041281904E-3</c:v>
                      </c:pt>
                      <c:pt idx="171">
                        <c:v>6.810307061211298E-3</c:v>
                      </c:pt>
                      <c:pt idx="172">
                        <c:v>6.8501334182944048E-3</c:v>
                      </c:pt>
                      <c:pt idx="173">
                        <c:v>6.8899597753775115E-3</c:v>
                      </c:pt>
                      <c:pt idx="174">
                        <c:v>6.9297861324606183E-3</c:v>
                      </c:pt>
                      <c:pt idx="175">
                        <c:v>6.9696124895437259E-3</c:v>
                      </c:pt>
                      <c:pt idx="176">
                        <c:v>7.0094388466268327E-3</c:v>
                      </c:pt>
                      <c:pt idx="177">
                        <c:v>7.0492652037099394E-3</c:v>
                      </c:pt>
                      <c:pt idx="178">
                        <c:v>7.089091560793047E-3</c:v>
                      </c:pt>
                      <c:pt idx="179">
                        <c:v>7.1289179178761538E-3</c:v>
                      </c:pt>
                      <c:pt idx="180">
                        <c:v>7.1687442749592606E-3</c:v>
                      </c:pt>
                      <c:pt idx="181">
                        <c:v>7.2085706320423673E-3</c:v>
                      </c:pt>
                      <c:pt idx="182">
                        <c:v>7.2483969891254749E-3</c:v>
                      </c:pt>
                      <c:pt idx="183">
                        <c:v>7.2882233462085817E-3</c:v>
                      </c:pt>
                      <c:pt idx="184">
                        <c:v>7.3280497032916884E-3</c:v>
                      </c:pt>
                      <c:pt idx="185">
                        <c:v>7.3678760603747961E-3</c:v>
                      </c:pt>
                      <c:pt idx="186">
                        <c:v>7.4077024174579028E-3</c:v>
                      </c:pt>
                      <c:pt idx="187">
                        <c:v>7.4475287745410096E-3</c:v>
                      </c:pt>
                      <c:pt idx="188">
                        <c:v>7.4873551316241163E-3</c:v>
                      </c:pt>
                      <c:pt idx="189">
                        <c:v>7.527181488707224E-3</c:v>
                      </c:pt>
                      <c:pt idx="190">
                        <c:v>7.5670078457903307E-3</c:v>
                      </c:pt>
                      <c:pt idx="191">
                        <c:v>7.6068342028734375E-3</c:v>
                      </c:pt>
                      <c:pt idx="192">
                        <c:v>7.6466605599565451E-3</c:v>
                      </c:pt>
                      <c:pt idx="193">
                        <c:v>7.6864869170396519E-3</c:v>
                      </c:pt>
                      <c:pt idx="194">
                        <c:v>7.7263132741227586E-3</c:v>
                      </c:pt>
                      <c:pt idx="195">
                        <c:v>7.7661396312058654E-3</c:v>
                      </c:pt>
                      <c:pt idx="196">
                        <c:v>7.805965988288973E-3</c:v>
                      </c:pt>
                      <c:pt idx="197">
                        <c:v>7.8457923453720789E-3</c:v>
                      </c:pt>
                      <c:pt idx="198">
                        <c:v>7.8856187024551865E-3</c:v>
                      </c:pt>
                      <c:pt idx="199">
                        <c:v>7.9254450595382941E-3</c:v>
                      </c:pt>
                      <c:pt idx="200">
                        <c:v>7.9652714166214E-3</c:v>
                      </c:pt>
                      <c:pt idx="201">
                        <c:v>8.0050977737045077E-3</c:v>
                      </c:pt>
                      <c:pt idx="202">
                        <c:v>8.0449241307876153E-3</c:v>
                      </c:pt>
                      <c:pt idx="203">
                        <c:v>8.0847504878707212E-3</c:v>
                      </c:pt>
                      <c:pt idx="204">
                        <c:v>8.1245768449538288E-3</c:v>
                      </c:pt>
                      <c:pt idx="205">
                        <c:v>8.1644032020369364E-3</c:v>
                      </c:pt>
                      <c:pt idx="206">
                        <c:v>8.2042295591200423E-3</c:v>
                      </c:pt>
                      <c:pt idx="207">
                        <c:v>8.2440559162031499E-3</c:v>
                      </c:pt>
                      <c:pt idx="208">
                        <c:v>8.2838822732862576E-3</c:v>
                      </c:pt>
                      <c:pt idx="209">
                        <c:v>8.3237086303693635E-3</c:v>
                      </c:pt>
                      <c:pt idx="210">
                        <c:v>8.3635349874524711E-3</c:v>
                      </c:pt>
                      <c:pt idx="211">
                        <c:v>8.403361344535577E-3</c:v>
                      </c:pt>
                      <c:pt idx="212">
                        <c:v>8.4431877016186846E-3</c:v>
                      </c:pt>
                      <c:pt idx="213">
                        <c:v>8.4830140587017922E-3</c:v>
                      </c:pt>
                      <c:pt idx="214">
                        <c:v>8.5228404157848981E-3</c:v>
                      </c:pt>
                      <c:pt idx="215">
                        <c:v>8.5626667728680057E-3</c:v>
                      </c:pt>
                      <c:pt idx="216">
                        <c:v>8.6024931299511134E-3</c:v>
                      </c:pt>
                      <c:pt idx="217">
                        <c:v>8.6423194870342192E-3</c:v>
                      </c:pt>
                      <c:pt idx="218">
                        <c:v>8.6821458441173269E-3</c:v>
                      </c:pt>
                      <c:pt idx="219">
                        <c:v>8.7219722012004345E-3</c:v>
                      </c:pt>
                      <c:pt idx="220">
                        <c:v>8.7617985582835404E-3</c:v>
                      </c:pt>
                      <c:pt idx="221">
                        <c:v>8.801624915366648E-3</c:v>
                      </c:pt>
                      <c:pt idx="222">
                        <c:v>8.8414512724497556E-3</c:v>
                      </c:pt>
                      <c:pt idx="223">
                        <c:v>8.8812776295328615E-3</c:v>
                      </c:pt>
                      <c:pt idx="224">
                        <c:v>8.9211039866159692E-3</c:v>
                      </c:pt>
                      <c:pt idx="225">
                        <c:v>8.960930343699075E-3</c:v>
                      </c:pt>
                      <c:pt idx="226">
                        <c:v>9.0007567007821827E-3</c:v>
                      </c:pt>
                      <c:pt idx="227">
                        <c:v>9.0405830578652903E-3</c:v>
                      </c:pt>
                      <c:pt idx="228">
                        <c:v>9.0804094149483962E-3</c:v>
                      </c:pt>
                      <c:pt idx="229">
                        <c:v>9.1202357720315038E-3</c:v>
                      </c:pt>
                      <c:pt idx="230">
                        <c:v>9.1600621291146114E-3</c:v>
                      </c:pt>
                      <c:pt idx="231">
                        <c:v>9.1998884861977243E-3</c:v>
                      </c:pt>
                      <c:pt idx="232">
                        <c:v>9.2397148432808301E-3</c:v>
                      </c:pt>
                      <c:pt idx="233">
                        <c:v>9.2795412003639378E-3</c:v>
                      </c:pt>
                      <c:pt idx="234">
                        <c:v>9.3193675574470506E-3</c:v>
                      </c:pt>
                      <c:pt idx="235">
                        <c:v>9.3591939145301565E-3</c:v>
                      </c:pt>
                      <c:pt idx="236">
                        <c:v>9.3990202716132693E-3</c:v>
                      </c:pt>
                      <c:pt idx="237">
                        <c:v>9.4388466286963769E-3</c:v>
                      </c:pt>
                      <c:pt idx="238">
                        <c:v>9.4786729857794846E-3</c:v>
                      </c:pt>
                      <c:pt idx="239">
                        <c:v>9.5184993428625575E-3</c:v>
                      </c:pt>
                      <c:pt idx="240">
                        <c:v>9.5583256999456634E-3</c:v>
                      </c:pt>
                      <c:pt idx="241">
                        <c:v>9.598152057028771E-3</c:v>
                      </c:pt>
                      <c:pt idx="242">
                        <c:v>9.6379784141118838E-3</c:v>
                      </c:pt>
                      <c:pt idx="243">
                        <c:v>9.6778047711949897E-3</c:v>
                      </c:pt>
                      <c:pt idx="244">
                        <c:v>9.7176311282781026E-3</c:v>
                      </c:pt>
                      <c:pt idx="245">
                        <c:v>9.7574574853612102E-3</c:v>
                      </c:pt>
                      <c:pt idx="246">
                        <c:v>9.7972838424443178E-3</c:v>
                      </c:pt>
                      <c:pt idx="247">
                        <c:v>9.8371101995274306E-3</c:v>
                      </c:pt>
                      <c:pt idx="248">
                        <c:v>9.8769365566105365E-3</c:v>
                      </c:pt>
                      <c:pt idx="249">
                        <c:v>9.9167629136936494E-3</c:v>
                      </c:pt>
                      <c:pt idx="250">
                        <c:v>9.956589270776757E-3</c:v>
                      </c:pt>
                      <c:pt idx="251">
                        <c:v>9.9964156278598629E-3</c:v>
                      </c:pt>
                      <c:pt idx="252">
                        <c:v>1.0036241984942976E-2</c:v>
                      </c:pt>
                      <c:pt idx="253">
                        <c:v>1.0076068342026083E-2</c:v>
                      </c:pt>
                      <c:pt idx="254">
                        <c:v>1.0115894699109196E-2</c:v>
                      </c:pt>
                      <c:pt idx="255">
                        <c:v>1.0155721056192304E-2</c:v>
                      </c:pt>
                      <c:pt idx="256">
                        <c:v>1.019554741327541E-2</c:v>
                      </c:pt>
                      <c:pt idx="257">
                        <c:v>1.0235373770358483E-2</c:v>
                      </c:pt>
                      <c:pt idx="258">
                        <c:v>1.027520012744159E-2</c:v>
                      </c:pt>
                      <c:pt idx="259">
                        <c:v>1.0315026484524703E-2</c:v>
                      </c:pt>
                      <c:pt idx="260">
                        <c:v>1.0354852841607809E-2</c:v>
                      </c:pt>
                      <c:pt idx="261">
                        <c:v>1.0394679198690917E-2</c:v>
                      </c:pt>
                      <c:pt idx="262">
                        <c:v>1.0434505555774029E-2</c:v>
                      </c:pt>
                      <c:pt idx="263">
                        <c:v>1.0474331912857137E-2</c:v>
                      </c:pt>
                      <c:pt idx="264">
                        <c:v>1.051415826994025E-2</c:v>
                      </c:pt>
                      <c:pt idx="265">
                        <c:v>1.0553984627023356E-2</c:v>
                      </c:pt>
                      <c:pt idx="266">
                        <c:v>1.0593810984106463E-2</c:v>
                      </c:pt>
                      <c:pt idx="267">
                        <c:v>1.0633637341189576E-2</c:v>
                      </c:pt>
                      <c:pt idx="268">
                        <c:v>1.0673463698272682E-2</c:v>
                      </c:pt>
                      <c:pt idx="269">
                        <c:v>1.0713290055355795E-2</c:v>
                      </c:pt>
                      <c:pt idx="270">
                        <c:v>1.0753116412438903E-2</c:v>
                      </c:pt>
                      <c:pt idx="271">
                        <c:v>1.079294276952201E-2</c:v>
                      </c:pt>
                      <c:pt idx="272">
                        <c:v>1.0832769126605121E-2</c:v>
                      </c:pt>
                      <c:pt idx="273">
                        <c:v>1.0872595483688229E-2</c:v>
                      </c:pt>
                      <c:pt idx="274">
                        <c:v>1.0912421840771302E-2</c:v>
                      </c:pt>
                      <c:pt idx="275">
                        <c:v>1.0952248197854409E-2</c:v>
                      </c:pt>
                      <c:pt idx="276">
                        <c:v>1.0992074554937515E-2</c:v>
                      </c:pt>
                      <c:pt idx="277">
                        <c:v>1.1031900912020628E-2</c:v>
                      </c:pt>
                      <c:pt idx="278">
                        <c:v>1.1071727269103736E-2</c:v>
                      </c:pt>
                      <c:pt idx="279">
                        <c:v>1.1111553626186849E-2</c:v>
                      </c:pt>
                      <c:pt idx="280">
                        <c:v>1.1151379983269956E-2</c:v>
                      </c:pt>
                      <c:pt idx="281">
                        <c:v>1.1191206340353062E-2</c:v>
                      </c:pt>
                      <c:pt idx="282">
                        <c:v>1.1231032697436175E-2</c:v>
                      </c:pt>
                      <c:pt idx="283">
                        <c:v>1.1270859054519283E-2</c:v>
                      </c:pt>
                      <c:pt idx="284">
                        <c:v>1.1310685411602395E-2</c:v>
                      </c:pt>
                      <c:pt idx="285">
                        <c:v>1.1350511768685501E-2</c:v>
                      </c:pt>
                      <c:pt idx="286">
                        <c:v>1.1390338125768609E-2</c:v>
                      </c:pt>
                      <c:pt idx="287">
                        <c:v>1.1430164482851722E-2</c:v>
                      </c:pt>
                      <c:pt idx="288">
                        <c:v>1.1469990839934828E-2</c:v>
                      </c:pt>
                      <c:pt idx="289">
                        <c:v>1.150981719701794E-2</c:v>
                      </c:pt>
                      <c:pt idx="290">
                        <c:v>1.1549643554101048E-2</c:v>
                      </c:pt>
                      <c:pt idx="291">
                        <c:v>1.1589469911184156E-2</c:v>
                      </c:pt>
                      <c:pt idx="292">
                        <c:v>1.1629296268267229E-2</c:v>
                      </c:pt>
                      <c:pt idx="293">
                        <c:v>1.1669122625350335E-2</c:v>
                      </c:pt>
                      <c:pt idx="294">
                        <c:v>1.1708948982433447E-2</c:v>
                      </c:pt>
                      <c:pt idx="295">
                        <c:v>1.1748775339516555E-2</c:v>
                      </c:pt>
                      <c:pt idx="296">
                        <c:v>1.1788601696599663E-2</c:v>
                      </c:pt>
                      <c:pt idx="297">
                        <c:v>1.1828428053682774E-2</c:v>
                      </c:pt>
                      <c:pt idx="298">
                        <c:v>1.1868254410765881E-2</c:v>
                      </c:pt>
                      <c:pt idx="299">
                        <c:v>1.1908080767848994E-2</c:v>
                      </c:pt>
                      <c:pt idx="300">
                        <c:v>1.1947907124932102E-2</c:v>
                      </c:pt>
                      <c:pt idx="301">
                        <c:v>1.1987733482015208E-2</c:v>
                      </c:pt>
                      <c:pt idx="302">
                        <c:v>1.2027559839098321E-2</c:v>
                      </c:pt>
                      <c:pt idx="303">
                        <c:v>1.2067386196181428E-2</c:v>
                      </c:pt>
                      <c:pt idx="304">
                        <c:v>1.2107212553264541E-2</c:v>
                      </c:pt>
                      <c:pt idx="305">
                        <c:v>1.2147038910347647E-2</c:v>
                      </c:pt>
                      <c:pt idx="306">
                        <c:v>1.2186865267430754E-2</c:v>
                      </c:pt>
                      <c:pt idx="307">
                        <c:v>1.2226691624513867E-2</c:v>
                      </c:pt>
                      <c:pt idx="308">
                        <c:v>1.2266517981596975E-2</c:v>
                      </c:pt>
                      <c:pt idx="309">
                        <c:v>1.2306344338680048E-2</c:v>
                      </c:pt>
                      <c:pt idx="310">
                        <c:v>1.2346170695763154E-2</c:v>
                      </c:pt>
                      <c:pt idx="311">
                        <c:v>1.2385997052846261E-2</c:v>
                      </c:pt>
                      <c:pt idx="312">
                        <c:v>1.2425823409929374E-2</c:v>
                      </c:pt>
                      <c:pt idx="313">
                        <c:v>1.246564976701248E-2</c:v>
                      </c:pt>
                      <c:pt idx="314">
                        <c:v>1.2505476124095593E-2</c:v>
                      </c:pt>
                      <c:pt idx="315">
                        <c:v>1.2545302481178701E-2</c:v>
                      </c:pt>
                      <c:pt idx="316">
                        <c:v>1.2585128838261808E-2</c:v>
                      </c:pt>
                      <c:pt idx="317">
                        <c:v>1.2624955195344921E-2</c:v>
                      </c:pt>
                      <c:pt idx="318">
                        <c:v>1.2664781552428027E-2</c:v>
                      </c:pt>
                      <c:pt idx="319">
                        <c:v>1.270460790951114E-2</c:v>
                      </c:pt>
                      <c:pt idx="320">
                        <c:v>1.2744434266594247E-2</c:v>
                      </c:pt>
                      <c:pt idx="321">
                        <c:v>1.2784260623677353E-2</c:v>
                      </c:pt>
                      <c:pt idx="322">
                        <c:v>1.2824086980760466E-2</c:v>
                      </c:pt>
                      <c:pt idx="323">
                        <c:v>1.2863913337843574E-2</c:v>
                      </c:pt>
                      <c:pt idx="324">
                        <c:v>1.2903739694926687E-2</c:v>
                      </c:pt>
                      <c:pt idx="325">
                        <c:v>1.2943566052009792E-2</c:v>
                      </c:pt>
                      <c:pt idx="326">
                        <c:v>1.29833924090929E-2</c:v>
                      </c:pt>
                      <c:pt idx="327">
                        <c:v>1.3023218766175973E-2</c:v>
                      </c:pt>
                      <c:pt idx="328">
                        <c:v>1.3063045123259081E-2</c:v>
                      </c:pt>
                      <c:pt idx="329">
                        <c:v>1.3102871480342186E-2</c:v>
                      </c:pt>
                      <c:pt idx="330">
                        <c:v>1.3142697837425299E-2</c:v>
                      </c:pt>
                      <c:pt idx="331">
                        <c:v>1.3182524194508407E-2</c:v>
                      </c:pt>
                      <c:pt idx="332">
                        <c:v>1.322235055159152E-2</c:v>
                      </c:pt>
                      <c:pt idx="333">
                        <c:v>1.3262176908674627E-2</c:v>
                      </c:pt>
                      <c:pt idx="334">
                        <c:v>1.3302003265757733E-2</c:v>
                      </c:pt>
                      <c:pt idx="335">
                        <c:v>1.3341829622840846E-2</c:v>
                      </c:pt>
                      <c:pt idx="336">
                        <c:v>1.3381655979923954E-2</c:v>
                      </c:pt>
                      <c:pt idx="337">
                        <c:v>1.3421482337007067E-2</c:v>
                      </c:pt>
                      <c:pt idx="338">
                        <c:v>1.3461308694090172E-2</c:v>
                      </c:pt>
                      <c:pt idx="339">
                        <c:v>1.350113505117328E-2</c:v>
                      </c:pt>
                      <c:pt idx="340">
                        <c:v>1.3540961408256393E-2</c:v>
                      </c:pt>
                      <c:pt idx="341">
                        <c:v>1.3580787765339499E-2</c:v>
                      </c:pt>
                      <c:pt idx="342">
                        <c:v>1.3620614122422612E-2</c:v>
                      </c:pt>
                      <c:pt idx="343">
                        <c:v>1.3660440479505719E-2</c:v>
                      </c:pt>
                      <c:pt idx="344">
                        <c:v>1.3700266836588827E-2</c:v>
                      </c:pt>
                      <c:pt idx="345">
                        <c:v>1.37400931936719E-2</c:v>
                      </c:pt>
                      <c:pt idx="346">
                        <c:v>1.3779919550755006E-2</c:v>
                      </c:pt>
                      <c:pt idx="347">
                        <c:v>1.3819745907838119E-2</c:v>
                      </c:pt>
                      <c:pt idx="348">
                        <c:v>1.3859572264921226E-2</c:v>
                      </c:pt>
                      <c:pt idx="349">
                        <c:v>1.3899398622004334E-2</c:v>
                      </c:pt>
                      <c:pt idx="350">
                        <c:v>1.3939224979087445E-2</c:v>
                      </c:pt>
                      <c:pt idx="351">
                        <c:v>1.3979051336170552E-2</c:v>
                      </c:pt>
                      <c:pt idx="352">
                        <c:v>1.4018877693253665E-2</c:v>
                      </c:pt>
                      <c:pt idx="353">
                        <c:v>1.4058704050336773E-2</c:v>
                      </c:pt>
                      <c:pt idx="354">
                        <c:v>1.4098530407419879E-2</c:v>
                      </c:pt>
                      <c:pt idx="355">
                        <c:v>1.4138356764502992E-2</c:v>
                      </c:pt>
                      <c:pt idx="356">
                        <c:v>1.4178183121586099E-2</c:v>
                      </c:pt>
                      <c:pt idx="357">
                        <c:v>1.4218009478669212E-2</c:v>
                      </c:pt>
                      <c:pt idx="358">
                        <c:v>1.4257835835752318E-2</c:v>
                      </c:pt>
                      <c:pt idx="359">
                        <c:v>1.4297662192835426E-2</c:v>
                      </c:pt>
                      <c:pt idx="360">
                        <c:v>1.4337488549918538E-2</c:v>
                      </c:pt>
                      <c:pt idx="361">
                        <c:v>1.4377314907001646E-2</c:v>
                      </c:pt>
                      <c:pt idx="362">
                        <c:v>1.4417141264084719E-2</c:v>
                      </c:pt>
                      <c:pt idx="363">
                        <c:v>1.4456967621167825E-2</c:v>
                      </c:pt>
                      <c:pt idx="364">
                        <c:v>1.4496793978250933E-2</c:v>
                      </c:pt>
                      <c:pt idx="365">
                        <c:v>1.4536620335334045E-2</c:v>
                      </c:pt>
                      <c:pt idx="366">
                        <c:v>1.4576446692417151E-2</c:v>
                      </c:pt>
                      <c:pt idx="367">
                        <c:v>1.4616273049500264E-2</c:v>
                      </c:pt>
                      <c:pt idx="368">
                        <c:v>1.4656099406583372E-2</c:v>
                      </c:pt>
                      <c:pt idx="369">
                        <c:v>1.4695925763666479E-2</c:v>
                      </c:pt>
                      <c:pt idx="370">
                        <c:v>1.4735752120749592E-2</c:v>
                      </c:pt>
                      <c:pt idx="371">
                        <c:v>1.4775578477832698E-2</c:v>
                      </c:pt>
                      <c:pt idx="372">
                        <c:v>1.4815404834915811E-2</c:v>
                      </c:pt>
                      <c:pt idx="373">
                        <c:v>1.4855231191998918E-2</c:v>
                      </c:pt>
                      <c:pt idx="374">
                        <c:v>1.4895057549082024E-2</c:v>
                      </c:pt>
                      <c:pt idx="375">
                        <c:v>1.4934883906165137E-2</c:v>
                      </c:pt>
                      <c:pt idx="376">
                        <c:v>1.4974710263248245E-2</c:v>
                      </c:pt>
                      <c:pt idx="377">
                        <c:v>1.5014536620331358E-2</c:v>
                      </c:pt>
                      <c:pt idx="378">
                        <c:v>1.5054362977414464E-2</c:v>
                      </c:pt>
                      <c:pt idx="379">
                        <c:v>1.5094189334497571E-2</c:v>
                      </c:pt>
                      <c:pt idx="380">
                        <c:v>1.5134015691580644E-2</c:v>
                      </c:pt>
                      <c:pt idx="381">
                        <c:v>1.5173842048663752E-2</c:v>
                      </c:pt>
                      <c:pt idx="382">
                        <c:v>1.5213668405746865E-2</c:v>
                      </c:pt>
                      <c:pt idx="383">
                        <c:v>1.525349476282997E-2</c:v>
                      </c:pt>
                      <c:pt idx="384">
                        <c:v>1.5293321119913078E-2</c:v>
                      </c:pt>
                      <c:pt idx="385">
                        <c:v>1.5333147476996191E-2</c:v>
                      </c:pt>
                      <c:pt idx="386">
                        <c:v>1.5372973834079299E-2</c:v>
                      </c:pt>
                      <c:pt idx="387">
                        <c:v>1.541280019116241E-2</c:v>
                      </c:pt>
                      <c:pt idx="388">
                        <c:v>1.5452626548245517E-2</c:v>
                      </c:pt>
                      <c:pt idx="389">
                        <c:v>1.5492452905328625E-2</c:v>
                      </c:pt>
                      <c:pt idx="390">
                        <c:v>1.5532279262411738E-2</c:v>
                      </c:pt>
                      <c:pt idx="391">
                        <c:v>1.5572105619494844E-2</c:v>
                      </c:pt>
                      <c:pt idx="392">
                        <c:v>1.5611931976577956E-2</c:v>
                      </c:pt>
                      <c:pt idx="393">
                        <c:v>1.5651758333661062E-2</c:v>
                      </c:pt>
                      <c:pt idx="394">
                        <c:v>1.5691584690744172E-2</c:v>
                      </c:pt>
                      <c:pt idx="395">
                        <c:v>1.5731411047827284E-2</c:v>
                      </c:pt>
                      <c:pt idx="396">
                        <c:v>1.577123740491039E-2</c:v>
                      </c:pt>
                      <c:pt idx="397">
                        <c:v>1.5811063761993465E-2</c:v>
                      </c:pt>
                      <c:pt idx="398">
                        <c:v>1.5850890119076571E-2</c:v>
                      </c:pt>
                      <c:pt idx="399">
                        <c:v>1.5890716476159677E-2</c:v>
                      </c:pt>
                      <c:pt idx="400">
                        <c:v>1.593054283324279E-2</c:v>
                      </c:pt>
                      <c:pt idx="401">
                        <c:v>1.5970369190325896E-2</c:v>
                      </c:pt>
                      <c:pt idx="402">
                        <c:v>1.6010195547409008E-2</c:v>
                      </c:pt>
                      <c:pt idx="403">
                        <c:v>1.6050021904492118E-2</c:v>
                      </c:pt>
                      <c:pt idx="404">
                        <c:v>1.6089848261575224E-2</c:v>
                      </c:pt>
                      <c:pt idx="405">
                        <c:v>1.6129674618658336E-2</c:v>
                      </c:pt>
                      <c:pt idx="406">
                        <c:v>1.6169500975741442E-2</c:v>
                      </c:pt>
                      <c:pt idx="407">
                        <c:v>1.6209327332824555E-2</c:v>
                      </c:pt>
                      <c:pt idx="408">
                        <c:v>1.6249153689907665E-2</c:v>
                      </c:pt>
                      <c:pt idx="409">
                        <c:v>1.628898004699077E-2</c:v>
                      </c:pt>
                      <c:pt idx="410">
                        <c:v>1.6328806404073883E-2</c:v>
                      </c:pt>
                      <c:pt idx="411">
                        <c:v>1.6368632761156989E-2</c:v>
                      </c:pt>
                      <c:pt idx="412">
                        <c:v>1.6408459118240102E-2</c:v>
                      </c:pt>
                      <c:pt idx="413">
                        <c:v>1.6448285475323208E-2</c:v>
                      </c:pt>
                      <c:pt idx="414">
                        <c:v>1.6488111832406317E-2</c:v>
                      </c:pt>
                      <c:pt idx="415">
                        <c:v>1.6527938189489388E-2</c:v>
                      </c:pt>
                      <c:pt idx="416">
                        <c:v>1.6567764546572498E-2</c:v>
                      </c:pt>
                      <c:pt idx="417">
                        <c:v>1.6607590903655611E-2</c:v>
                      </c:pt>
                      <c:pt idx="418">
                        <c:v>1.6647417260738716E-2</c:v>
                      </c:pt>
                      <c:pt idx="419">
                        <c:v>1.6687243617821822E-2</c:v>
                      </c:pt>
                      <c:pt idx="420">
                        <c:v>1.6727069974904935E-2</c:v>
                      </c:pt>
                      <c:pt idx="421">
                        <c:v>1.6766896331988045E-2</c:v>
                      </c:pt>
                      <c:pt idx="422">
                        <c:v>1.6806722689071154E-2</c:v>
                      </c:pt>
                      <c:pt idx="423">
                        <c:v>1.6846549046154263E-2</c:v>
                      </c:pt>
                      <c:pt idx="424">
                        <c:v>1.6886375403237369E-2</c:v>
                      </c:pt>
                      <c:pt idx="425">
                        <c:v>1.6926201760320482E-2</c:v>
                      </c:pt>
                      <c:pt idx="426">
                        <c:v>1.6966028117403588E-2</c:v>
                      </c:pt>
                      <c:pt idx="427">
                        <c:v>1.7005854474486701E-2</c:v>
                      </c:pt>
                      <c:pt idx="428">
                        <c:v>1.704568083156981E-2</c:v>
                      </c:pt>
                      <c:pt idx="429">
                        <c:v>1.7085507188652916E-2</c:v>
                      </c:pt>
                      <c:pt idx="430">
                        <c:v>1.7125333545736029E-2</c:v>
                      </c:pt>
                      <c:pt idx="431">
                        <c:v>1.7165159902819135E-2</c:v>
                      </c:pt>
                      <c:pt idx="432">
                        <c:v>1.7204986259902248E-2</c:v>
                      </c:pt>
                      <c:pt idx="433">
                        <c:v>1.7244812616985315E-2</c:v>
                      </c:pt>
                      <c:pt idx="434">
                        <c:v>1.7284638974068421E-2</c:v>
                      </c:pt>
                      <c:pt idx="435">
                        <c:v>1.7324465331151534E-2</c:v>
                      </c:pt>
                      <c:pt idx="436">
                        <c:v>1.7364291688234643E-2</c:v>
                      </c:pt>
                      <c:pt idx="437">
                        <c:v>1.7404118045317749E-2</c:v>
                      </c:pt>
                      <c:pt idx="438">
                        <c:v>1.7443944402400862E-2</c:v>
                      </c:pt>
                      <c:pt idx="439">
                        <c:v>1.7483770759483968E-2</c:v>
                      </c:pt>
                      <c:pt idx="440">
                        <c:v>1.7523597116567081E-2</c:v>
                      </c:pt>
                      <c:pt idx="441">
                        <c:v>1.756342347365019E-2</c:v>
                      </c:pt>
                      <c:pt idx="442">
                        <c:v>1.7603249830733296E-2</c:v>
                      </c:pt>
                      <c:pt idx="443">
                        <c:v>1.7643076187816409E-2</c:v>
                      </c:pt>
                      <c:pt idx="444">
                        <c:v>1.7682902544899515E-2</c:v>
                      </c:pt>
                      <c:pt idx="445">
                        <c:v>1.7722728901982628E-2</c:v>
                      </c:pt>
                      <c:pt idx="446">
                        <c:v>1.7762555259065733E-2</c:v>
                      </c:pt>
                      <c:pt idx="447">
                        <c:v>1.7802381616148843E-2</c:v>
                      </c:pt>
                      <c:pt idx="448">
                        <c:v>1.7842207973231956E-2</c:v>
                      </c:pt>
                      <c:pt idx="449">
                        <c:v>1.7882034330315062E-2</c:v>
                      </c:pt>
                      <c:pt idx="450">
                        <c:v>1.7921860687398136E-2</c:v>
                      </c:pt>
                      <c:pt idx="451">
                        <c:v>1.7961687044481242E-2</c:v>
                      </c:pt>
                      <c:pt idx="452">
                        <c:v>1.8001513401564348E-2</c:v>
                      </c:pt>
                      <c:pt idx="453">
                        <c:v>1.8041339758647461E-2</c:v>
                      </c:pt>
                      <c:pt idx="454">
                        <c:v>1.8081166115730567E-2</c:v>
                      </c:pt>
                      <c:pt idx="455">
                        <c:v>1.812099247281368E-2</c:v>
                      </c:pt>
                      <c:pt idx="456">
                        <c:v>1.8160818829896789E-2</c:v>
                      </c:pt>
                      <c:pt idx="457">
                        <c:v>1.8200645186979895E-2</c:v>
                      </c:pt>
                      <c:pt idx="458">
                        <c:v>1.8240471544063008E-2</c:v>
                      </c:pt>
                      <c:pt idx="459">
                        <c:v>1.8280297901146113E-2</c:v>
                      </c:pt>
                      <c:pt idx="460">
                        <c:v>1.8320124258229226E-2</c:v>
                      </c:pt>
                      <c:pt idx="461">
                        <c:v>1.8359950615312336E-2</c:v>
                      </c:pt>
                      <c:pt idx="462">
                        <c:v>1.8399776972395442E-2</c:v>
                      </c:pt>
                      <c:pt idx="463">
                        <c:v>1.8439603329478554E-2</c:v>
                      </c:pt>
                      <c:pt idx="464">
                        <c:v>1.847942968656166E-2</c:v>
                      </c:pt>
                      <c:pt idx="465">
                        <c:v>1.8519256043644773E-2</c:v>
                      </c:pt>
                      <c:pt idx="466">
                        <c:v>1.8559082400727879E-2</c:v>
                      </c:pt>
                      <c:pt idx="467">
                        <c:v>1.8598908757810988E-2</c:v>
                      </c:pt>
                      <c:pt idx="468">
                        <c:v>1.863873511489406E-2</c:v>
                      </c:pt>
                      <c:pt idx="469">
                        <c:v>1.8678561471977169E-2</c:v>
                      </c:pt>
                      <c:pt idx="470">
                        <c:v>1.8718387829060282E-2</c:v>
                      </c:pt>
                      <c:pt idx="471">
                        <c:v>1.8758214186143388E-2</c:v>
                      </c:pt>
                      <c:pt idx="472">
                        <c:v>1.8798040543226494E-2</c:v>
                      </c:pt>
                      <c:pt idx="473">
                        <c:v>1.8837866900309606E-2</c:v>
                      </c:pt>
                      <c:pt idx="474">
                        <c:v>1.8877693257392716E-2</c:v>
                      </c:pt>
                      <c:pt idx="475">
                        <c:v>1.8917519614475825E-2</c:v>
                      </c:pt>
                      <c:pt idx="476">
                        <c:v>1.8957345971558934E-2</c:v>
                      </c:pt>
                      <c:pt idx="477">
                        <c:v>1.899717232864204E-2</c:v>
                      </c:pt>
                      <c:pt idx="478">
                        <c:v>1.9036998685725153E-2</c:v>
                      </c:pt>
                      <c:pt idx="479">
                        <c:v>1.9076825042808259E-2</c:v>
                      </c:pt>
                      <c:pt idx="480">
                        <c:v>1.9116651399891372E-2</c:v>
                      </c:pt>
                      <c:pt idx="481">
                        <c:v>1.9156477756974481E-2</c:v>
                      </c:pt>
                      <c:pt idx="482">
                        <c:v>1.9196304114057587E-2</c:v>
                      </c:pt>
                      <c:pt idx="483">
                        <c:v>1.92361304711407E-2</c:v>
                      </c:pt>
                      <c:pt idx="484">
                        <c:v>1.9275956828223806E-2</c:v>
                      </c:pt>
                      <c:pt idx="485">
                        <c:v>1.9315783185306881E-2</c:v>
                      </c:pt>
                      <c:pt idx="486">
                        <c:v>1.9355609542389986E-2</c:v>
                      </c:pt>
                      <c:pt idx="487">
                        <c:v>1.9395435899473092E-2</c:v>
                      </c:pt>
                      <c:pt idx="488">
                        <c:v>1.9435262256556205E-2</c:v>
                      </c:pt>
                      <c:pt idx="489">
                        <c:v>1.9475088613639314E-2</c:v>
                      </c:pt>
                      <c:pt idx="490">
                        <c:v>1.9514914970722427E-2</c:v>
                      </c:pt>
                      <c:pt idx="491">
                        <c:v>1.9554741327805533E-2</c:v>
                      </c:pt>
                      <c:pt idx="492">
                        <c:v>1.9594567684888639E-2</c:v>
                      </c:pt>
                      <c:pt idx="493">
                        <c:v>1.9634394041971752E-2</c:v>
                      </c:pt>
                      <c:pt idx="494">
                        <c:v>1.9674220399054861E-2</c:v>
                      </c:pt>
                      <c:pt idx="495">
                        <c:v>1.9714046756137974E-2</c:v>
                      </c:pt>
                      <c:pt idx="496">
                        <c:v>1.975387311322108E-2</c:v>
                      </c:pt>
                      <c:pt idx="497">
                        <c:v>1.9793699470304186E-2</c:v>
                      </c:pt>
                      <c:pt idx="498">
                        <c:v>1.9833525827387299E-2</c:v>
                      </c:pt>
                      <c:pt idx="499">
                        <c:v>1.9873352184470405E-2</c:v>
                      </c:pt>
                      <c:pt idx="500">
                        <c:v>1.9913178541553517E-2</c:v>
                      </c:pt>
                      <c:pt idx="501">
                        <c:v>1.9953004898636627E-2</c:v>
                      </c:pt>
                      <c:pt idx="502">
                        <c:v>1.9992831255719733E-2</c:v>
                      </c:pt>
                      <c:pt idx="503">
                        <c:v>2.0032657612802807E-2</c:v>
                      </c:pt>
                      <c:pt idx="504">
                        <c:v>2.0072483969885913E-2</c:v>
                      </c:pt>
                      <c:pt idx="505">
                        <c:v>2.0112310326969026E-2</c:v>
                      </c:pt>
                      <c:pt idx="506">
                        <c:v>2.0152136684052132E-2</c:v>
                      </c:pt>
                      <c:pt idx="507">
                        <c:v>2.0191963041135241E-2</c:v>
                      </c:pt>
                      <c:pt idx="508">
                        <c:v>2.0231789398218351E-2</c:v>
                      </c:pt>
                      <c:pt idx="509">
                        <c:v>2.0271615755301464E-2</c:v>
                      </c:pt>
                      <c:pt idx="510">
                        <c:v>2.0311442112384573E-2</c:v>
                      </c:pt>
                      <c:pt idx="511">
                        <c:v>2.0351268469467679E-2</c:v>
                      </c:pt>
                      <c:pt idx="512">
                        <c:v>2.0391094826550785E-2</c:v>
                      </c:pt>
                      <c:pt idx="513">
                        <c:v>2.0430921183633894E-2</c:v>
                      </c:pt>
                      <c:pt idx="514">
                        <c:v>2.047074754071701E-2</c:v>
                      </c:pt>
                      <c:pt idx="515">
                        <c:v>2.051057389780012E-2</c:v>
                      </c:pt>
                      <c:pt idx="516">
                        <c:v>2.0550400254883226E-2</c:v>
                      </c:pt>
                      <c:pt idx="517">
                        <c:v>2.0590226611966331E-2</c:v>
                      </c:pt>
                      <c:pt idx="518">
                        <c:v>2.0630052969049441E-2</c:v>
                      </c:pt>
                      <c:pt idx="519">
                        <c:v>2.0669879326132557E-2</c:v>
                      </c:pt>
                      <c:pt idx="520">
                        <c:v>2.0709705683215618E-2</c:v>
                      </c:pt>
                      <c:pt idx="521">
                        <c:v>2.0749532040298727E-2</c:v>
                      </c:pt>
                      <c:pt idx="522">
                        <c:v>2.0789358397381844E-2</c:v>
                      </c:pt>
                      <c:pt idx="523">
                        <c:v>2.0829184754464953E-2</c:v>
                      </c:pt>
                      <c:pt idx="524">
                        <c:v>2.0869011111548059E-2</c:v>
                      </c:pt>
                      <c:pt idx="525">
                        <c:v>2.0908837468631165E-2</c:v>
                      </c:pt>
                      <c:pt idx="526">
                        <c:v>2.0948663825714274E-2</c:v>
                      </c:pt>
                      <c:pt idx="527">
                        <c:v>2.098849018279739E-2</c:v>
                      </c:pt>
                      <c:pt idx="528">
                        <c:v>2.10283165398805E-2</c:v>
                      </c:pt>
                      <c:pt idx="529">
                        <c:v>2.1068142896963606E-2</c:v>
                      </c:pt>
                      <c:pt idx="530">
                        <c:v>2.1107969254046711E-2</c:v>
                      </c:pt>
                      <c:pt idx="531">
                        <c:v>2.1147795611129817E-2</c:v>
                      </c:pt>
                      <c:pt idx="532">
                        <c:v>2.1187621968212937E-2</c:v>
                      </c:pt>
                      <c:pt idx="533">
                        <c:v>2.1227448325296043E-2</c:v>
                      </c:pt>
                      <c:pt idx="534">
                        <c:v>2.1267274682379152E-2</c:v>
                      </c:pt>
                      <c:pt idx="535">
                        <c:v>2.1307101039462258E-2</c:v>
                      </c:pt>
                      <c:pt idx="536">
                        <c:v>2.1346927396545364E-2</c:v>
                      </c:pt>
                      <c:pt idx="537">
                        <c:v>2.1386753753628484E-2</c:v>
                      </c:pt>
                      <c:pt idx="538">
                        <c:v>2.1426580110711545E-2</c:v>
                      </c:pt>
                      <c:pt idx="539">
                        <c:v>2.1466406467794664E-2</c:v>
                      </c:pt>
                      <c:pt idx="540">
                        <c:v>2.150623282487777E-2</c:v>
                      </c:pt>
                      <c:pt idx="541">
                        <c:v>2.1546059181960876E-2</c:v>
                      </c:pt>
                      <c:pt idx="542">
                        <c:v>2.1585885539043986E-2</c:v>
                      </c:pt>
                      <c:pt idx="543">
                        <c:v>2.1625711896127092E-2</c:v>
                      </c:pt>
                      <c:pt idx="544">
                        <c:v>2.1665538253210211E-2</c:v>
                      </c:pt>
                      <c:pt idx="545">
                        <c:v>2.1705364610293317E-2</c:v>
                      </c:pt>
                      <c:pt idx="546">
                        <c:v>2.1745190967376423E-2</c:v>
                      </c:pt>
                      <c:pt idx="547">
                        <c:v>2.1785017324459532E-2</c:v>
                      </c:pt>
                      <c:pt idx="548">
                        <c:v>2.1824843681542638E-2</c:v>
                      </c:pt>
                      <c:pt idx="549">
                        <c:v>2.1864670038625758E-2</c:v>
                      </c:pt>
                      <c:pt idx="550">
                        <c:v>2.1904496395708864E-2</c:v>
                      </c:pt>
                      <c:pt idx="551">
                        <c:v>2.194432275279197E-2</c:v>
                      </c:pt>
                      <c:pt idx="552">
                        <c:v>2.1984149109875076E-2</c:v>
                      </c:pt>
                      <c:pt idx="553">
                        <c:v>2.2023975466958185E-2</c:v>
                      </c:pt>
                      <c:pt idx="554">
                        <c:v>2.2063801824041301E-2</c:v>
                      </c:pt>
                      <c:pt idx="555">
                        <c:v>2.2103628181124411E-2</c:v>
                      </c:pt>
                      <c:pt idx="556">
                        <c:v>2.2143454538207472E-2</c:v>
                      </c:pt>
                      <c:pt idx="557">
                        <c:v>2.2183280895290591E-2</c:v>
                      </c:pt>
                      <c:pt idx="558">
                        <c:v>2.2223107252373697E-2</c:v>
                      </c:pt>
                      <c:pt idx="559">
                        <c:v>2.2262933609456803E-2</c:v>
                      </c:pt>
                      <c:pt idx="560">
                        <c:v>2.2302759966539912E-2</c:v>
                      </c:pt>
                      <c:pt idx="561">
                        <c:v>2.2342586323623018E-2</c:v>
                      </c:pt>
                      <c:pt idx="562">
                        <c:v>2.2382412680706135E-2</c:v>
                      </c:pt>
                      <c:pt idx="563">
                        <c:v>2.2422239037789244E-2</c:v>
                      </c:pt>
                      <c:pt idx="564">
                        <c:v>2.246206539487235E-2</c:v>
                      </c:pt>
                      <c:pt idx="565">
                        <c:v>2.2501891751955456E-2</c:v>
                      </c:pt>
                      <c:pt idx="566">
                        <c:v>2.2541718109038565E-2</c:v>
                      </c:pt>
                      <c:pt idx="567">
                        <c:v>2.2581544466121681E-2</c:v>
                      </c:pt>
                      <c:pt idx="568">
                        <c:v>2.2621370823204791E-2</c:v>
                      </c:pt>
                      <c:pt idx="569">
                        <c:v>2.2661197180287897E-2</c:v>
                      </c:pt>
                      <c:pt idx="570">
                        <c:v>2.2701023537371003E-2</c:v>
                      </c:pt>
                      <c:pt idx="571">
                        <c:v>2.2740849894454112E-2</c:v>
                      </c:pt>
                      <c:pt idx="572">
                        <c:v>2.2780676251537228E-2</c:v>
                      </c:pt>
                      <c:pt idx="573">
                        <c:v>2.2820502608620289E-2</c:v>
                      </c:pt>
                      <c:pt idx="574">
                        <c:v>2.2860328965703398E-2</c:v>
                      </c:pt>
                      <c:pt idx="575">
                        <c:v>2.2900155322786515E-2</c:v>
                      </c:pt>
                      <c:pt idx="576">
                        <c:v>2.2939981679869624E-2</c:v>
                      </c:pt>
                      <c:pt idx="577">
                        <c:v>2.297980803695273E-2</c:v>
                      </c:pt>
                      <c:pt idx="578">
                        <c:v>2.3019634394035836E-2</c:v>
                      </c:pt>
                      <c:pt idx="579">
                        <c:v>2.3059460751118945E-2</c:v>
                      </c:pt>
                      <c:pt idx="580">
                        <c:v>2.3099287108202061E-2</c:v>
                      </c:pt>
                      <c:pt idx="581">
                        <c:v>2.3139113465285171E-2</c:v>
                      </c:pt>
                      <c:pt idx="582">
                        <c:v>2.3178939822368277E-2</c:v>
                      </c:pt>
                      <c:pt idx="583">
                        <c:v>2.3218766179451383E-2</c:v>
                      </c:pt>
                      <c:pt idx="584">
                        <c:v>2.3258592536534489E-2</c:v>
                      </c:pt>
                      <c:pt idx="585">
                        <c:v>2.3298418893617608E-2</c:v>
                      </c:pt>
                      <c:pt idx="586">
                        <c:v>2.3338245250700714E-2</c:v>
                      </c:pt>
                      <c:pt idx="587">
                        <c:v>2.3378071607783824E-2</c:v>
                      </c:pt>
                      <c:pt idx="588">
                        <c:v>2.3417897964866929E-2</c:v>
                      </c:pt>
                      <c:pt idx="589">
                        <c:v>2.3457724321950035E-2</c:v>
                      </c:pt>
                      <c:pt idx="590">
                        <c:v>2.3497550679033155E-2</c:v>
                      </c:pt>
                      <c:pt idx="591">
                        <c:v>2.3537377036116216E-2</c:v>
                      </c:pt>
                      <c:pt idx="592">
                        <c:v>2.3577203393199336E-2</c:v>
                      </c:pt>
                      <c:pt idx="593">
                        <c:v>2.3617029750282442E-2</c:v>
                      </c:pt>
                      <c:pt idx="594">
                        <c:v>2.3656856107365547E-2</c:v>
                      </c:pt>
                      <c:pt idx="595">
                        <c:v>2.3696682464448657E-2</c:v>
                      </c:pt>
                      <c:pt idx="596">
                        <c:v>2.3736508821531763E-2</c:v>
                      </c:pt>
                      <c:pt idx="597">
                        <c:v>2.3776335178614882E-2</c:v>
                      </c:pt>
                      <c:pt idx="598">
                        <c:v>2.3816161535697988E-2</c:v>
                      </c:pt>
                      <c:pt idx="599">
                        <c:v>2.3855987892781094E-2</c:v>
                      </c:pt>
                      <c:pt idx="600">
                        <c:v>2.3895814249864204E-2</c:v>
                      </c:pt>
                      <c:pt idx="601">
                        <c:v>2.3935640606947309E-2</c:v>
                      </c:pt>
                      <c:pt idx="602">
                        <c:v>2.3975466964030429E-2</c:v>
                      </c:pt>
                      <c:pt idx="603">
                        <c:v>2.4015293321113535E-2</c:v>
                      </c:pt>
                      <c:pt idx="604">
                        <c:v>2.4055119678196641E-2</c:v>
                      </c:pt>
                      <c:pt idx="605">
                        <c:v>2.4094946035279747E-2</c:v>
                      </c:pt>
                      <c:pt idx="606">
                        <c:v>2.4134772392362856E-2</c:v>
                      </c:pt>
                      <c:pt idx="607">
                        <c:v>2.4174598749445973E-2</c:v>
                      </c:pt>
                      <c:pt idx="608">
                        <c:v>2.4214425106529037E-2</c:v>
                      </c:pt>
                      <c:pt idx="609">
                        <c:v>2.4254251463612143E-2</c:v>
                      </c:pt>
                      <c:pt idx="610">
                        <c:v>2.4294077820695262E-2</c:v>
                      </c:pt>
                      <c:pt idx="611">
                        <c:v>2.4333904177778368E-2</c:v>
                      </c:pt>
                      <c:pt idx="612">
                        <c:v>2.4373730534861474E-2</c:v>
                      </c:pt>
                      <c:pt idx="613">
                        <c:v>2.4413556891944584E-2</c:v>
                      </c:pt>
                      <c:pt idx="614">
                        <c:v>2.445338324902769E-2</c:v>
                      </c:pt>
                      <c:pt idx="615">
                        <c:v>2.4493209606110806E-2</c:v>
                      </c:pt>
                      <c:pt idx="616">
                        <c:v>2.4533035963193915E-2</c:v>
                      </c:pt>
                      <c:pt idx="617">
                        <c:v>2.4572862320277021E-2</c:v>
                      </c:pt>
                      <c:pt idx="618">
                        <c:v>2.4612688677360127E-2</c:v>
                      </c:pt>
                      <c:pt idx="619">
                        <c:v>2.4652515034443236E-2</c:v>
                      </c:pt>
                      <c:pt idx="620">
                        <c:v>2.4692341391526353E-2</c:v>
                      </c:pt>
                      <c:pt idx="621">
                        <c:v>2.4732167748609462E-2</c:v>
                      </c:pt>
                      <c:pt idx="622">
                        <c:v>2.4771994105692568E-2</c:v>
                      </c:pt>
                      <c:pt idx="623">
                        <c:v>2.4811820462775674E-2</c:v>
                      </c:pt>
                      <c:pt idx="624">
                        <c:v>2.4851646819858783E-2</c:v>
                      </c:pt>
                      <c:pt idx="625">
                        <c:v>2.4891473176941899E-2</c:v>
                      </c:pt>
                      <c:pt idx="626">
                        <c:v>2.493129953402496E-2</c:v>
                      </c:pt>
                      <c:pt idx="627">
                        <c:v>2.497112589110808E-2</c:v>
                      </c:pt>
                      <c:pt idx="628">
                        <c:v>2.5010952248191186E-2</c:v>
                      </c:pt>
                      <c:pt idx="629">
                        <c:v>2.5050778605274295E-2</c:v>
                      </c:pt>
                      <c:pt idx="630">
                        <c:v>2.5090604962357401E-2</c:v>
                      </c:pt>
                      <c:pt idx="631">
                        <c:v>2.5130431319440507E-2</c:v>
                      </c:pt>
                      <c:pt idx="632">
                        <c:v>2.5170257676523627E-2</c:v>
                      </c:pt>
                      <c:pt idx="633">
                        <c:v>2.5210084033606733E-2</c:v>
                      </c:pt>
                      <c:pt idx="634">
                        <c:v>2.5249910390689842E-2</c:v>
                      </c:pt>
                      <c:pt idx="635">
                        <c:v>2.5289736747772948E-2</c:v>
                      </c:pt>
                      <c:pt idx="636">
                        <c:v>2.5329563104856054E-2</c:v>
                      </c:pt>
                      <c:pt idx="637">
                        <c:v>2.5369389461939174E-2</c:v>
                      </c:pt>
                      <c:pt idx="638">
                        <c:v>2.5409215819022279E-2</c:v>
                      </c:pt>
                      <c:pt idx="639">
                        <c:v>2.5449042176105385E-2</c:v>
                      </c:pt>
                      <c:pt idx="640">
                        <c:v>2.5488868533188495E-2</c:v>
                      </c:pt>
                      <c:pt idx="641">
                        <c:v>2.5528694890271601E-2</c:v>
                      </c:pt>
                      <c:pt idx="642">
                        <c:v>2.556852124735472E-2</c:v>
                      </c:pt>
                      <c:pt idx="643">
                        <c:v>2.5608347604437826E-2</c:v>
                      </c:pt>
                      <c:pt idx="644">
                        <c:v>2.5648173961520887E-2</c:v>
                      </c:pt>
                      <c:pt idx="645">
                        <c:v>2.5688000318604007E-2</c:v>
                      </c:pt>
                      <c:pt idx="646">
                        <c:v>2.5727826675687113E-2</c:v>
                      </c:pt>
                      <c:pt idx="647">
                        <c:v>2.5767653032770219E-2</c:v>
                      </c:pt>
                      <c:pt idx="648">
                        <c:v>2.5807479389853328E-2</c:v>
                      </c:pt>
                      <c:pt idx="649">
                        <c:v>2.5847305746936434E-2</c:v>
                      </c:pt>
                      <c:pt idx="650">
                        <c:v>2.5887132104019554E-2</c:v>
                      </c:pt>
                      <c:pt idx="651">
                        <c:v>2.5926958461102659E-2</c:v>
                      </c:pt>
                      <c:pt idx="652">
                        <c:v>2.5966784818185765E-2</c:v>
                      </c:pt>
                      <c:pt idx="653">
                        <c:v>2.6006611175268875E-2</c:v>
                      </c:pt>
                      <c:pt idx="654">
                        <c:v>2.6046437532351981E-2</c:v>
                      </c:pt>
                      <c:pt idx="655">
                        <c:v>2.60862638894351E-2</c:v>
                      </c:pt>
                      <c:pt idx="656">
                        <c:v>2.6126090246518206E-2</c:v>
                      </c:pt>
                      <c:pt idx="657">
                        <c:v>2.6165916603601312E-2</c:v>
                      </c:pt>
                      <c:pt idx="658">
                        <c:v>2.6205742960684422E-2</c:v>
                      </c:pt>
                      <c:pt idx="659">
                        <c:v>2.6245569317767527E-2</c:v>
                      </c:pt>
                      <c:pt idx="660">
                        <c:v>2.6285395674850644E-2</c:v>
                      </c:pt>
                      <c:pt idx="661">
                        <c:v>2.6325222031933708E-2</c:v>
                      </c:pt>
                      <c:pt idx="662">
                        <c:v>2.6365048389016814E-2</c:v>
                      </c:pt>
                      <c:pt idx="663">
                        <c:v>2.6404874746099934E-2</c:v>
                      </c:pt>
                      <c:pt idx="664">
                        <c:v>2.644470110318304E-2</c:v>
                      </c:pt>
                      <c:pt idx="665">
                        <c:v>2.6484527460266145E-2</c:v>
                      </c:pt>
                      <c:pt idx="666">
                        <c:v>2.6524353817349255E-2</c:v>
                      </c:pt>
                      <c:pt idx="667">
                        <c:v>2.6564180174432361E-2</c:v>
                      </c:pt>
                      <c:pt idx="668">
                        <c:v>2.6604006531515477E-2</c:v>
                      </c:pt>
                      <c:pt idx="669">
                        <c:v>2.6643832888598586E-2</c:v>
                      </c:pt>
                      <c:pt idx="670">
                        <c:v>2.6683659245681692E-2</c:v>
                      </c:pt>
                      <c:pt idx="671">
                        <c:v>2.6723485602764798E-2</c:v>
                      </c:pt>
                      <c:pt idx="672">
                        <c:v>2.6763311959847907E-2</c:v>
                      </c:pt>
                      <c:pt idx="673">
                        <c:v>2.6803138316931024E-2</c:v>
                      </c:pt>
                      <c:pt idx="674">
                        <c:v>2.6842964674014133E-2</c:v>
                      </c:pt>
                      <c:pt idx="675">
                        <c:v>2.6882791031097239E-2</c:v>
                      </c:pt>
                      <c:pt idx="676">
                        <c:v>2.6922617388180345E-2</c:v>
                      </c:pt>
                      <c:pt idx="677">
                        <c:v>2.6962443745263454E-2</c:v>
                      </c:pt>
                      <c:pt idx="678">
                        <c:v>2.7002270102346571E-2</c:v>
                      </c:pt>
                      <c:pt idx="679">
                        <c:v>2.7042096459429631E-2</c:v>
                      </c:pt>
                      <c:pt idx="680">
                        <c:v>2.7081922816512751E-2</c:v>
                      </c:pt>
                      <c:pt idx="681">
                        <c:v>2.7121749173595857E-2</c:v>
                      </c:pt>
                      <c:pt idx="682">
                        <c:v>2.7161575530678966E-2</c:v>
                      </c:pt>
                      <c:pt idx="683">
                        <c:v>2.7201401887762072E-2</c:v>
                      </c:pt>
                      <c:pt idx="684">
                        <c:v>2.7241228244845178E-2</c:v>
                      </c:pt>
                      <c:pt idx="685">
                        <c:v>2.7281054601928298E-2</c:v>
                      </c:pt>
                      <c:pt idx="686">
                        <c:v>2.7320880959011404E-2</c:v>
                      </c:pt>
                      <c:pt idx="687">
                        <c:v>2.7360707316094513E-2</c:v>
                      </c:pt>
                      <c:pt idx="688">
                        <c:v>2.7400533673177619E-2</c:v>
                      </c:pt>
                      <c:pt idx="689">
                        <c:v>2.7440360030260725E-2</c:v>
                      </c:pt>
                      <c:pt idx="690">
                        <c:v>2.7480186387343845E-2</c:v>
                      </c:pt>
                      <c:pt idx="691">
                        <c:v>2.7520012744426951E-2</c:v>
                      </c:pt>
                      <c:pt idx="692">
                        <c:v>2.7559839101510056E-2</c:v>
                      </c:pt>
                      <c:pt idx="693">
                        <c:v>2.7599665458593166E-2</c:v>
                      </c:pt>
                      <c:pt idx="694">
                        <c:v>2.7639491815676272E-2</c:v>
                      </c:pt>
                      <c:pt idx="695">
                        <c:v>2.7679318172759391E-2</c:v>
                      </c:pt>
                      <c:pt idx="696">
                        <c:v>2.7719144529842452E-2</c:v>
                      </c:pt>
                      <c:pt idx="697">
                        <c:v>2.7758970886925558E-2</c:v>
                      </c:pt>
                      <c:pt idx="698">
                        <c:v>2.7798797244008678E-2</c:v>
                      </c:pt>
                      <c:pt idx="699">
                        <c:v>2.7838623601091784E-2</c:v>
                      </c:pt>
                      <c:pt idx="700">
                        <c:v>2.787844995817489E-2</c:v>
                      </c:pt>
                      <c:pt idx="701">
                        <c:v>2.7918276315257999E-2</c:v>
                      </c:pt>
                      <c:pt idx="702">
                        <c:v>2.7958102672341105E-2</c:v>
                      </c:pt>
                      <c:pt idx="703">
                        <c:v>2.7997929029424225E-2</c:v>
                      </c:pt>
                      <c:pt idx="704">
                        <c:v>2.8037755386507331E-2</c:v>
                      </c:pt>
                      <c:pt idx="705">
                        <c:v>2.8077581743590437E-2</c:v>
                      </c:pt>
                      <c:pt idx="706">
                        <c:v>2.8117408100673546E-2</c:v>
                      </c:pt>
                      <c:pt idx="707">
                        <c:v>2.8157234457756652E-2</c:v>
                      </c:pt>
                      <c:pt idx="708">
                        <c:v>2.8197060814839772E-2</c:v>
                      </c:pt>
                      <c:pt idx="709">
                        <c:v>2.8236887171922877E-2</c:v>
                      </c:pt>
                      <c:pt idx="710">
                        <c:v>2.8276713529005983E-2</c:v>
                      </c:pt>
                      <c:pt idx="711">
                        <c:v>2.8316539886089093E-2</c:v>
                      </c:pt>
                      <c:pt idx="712">
                        <c:v>2.8356366243172199E-2</c:v>
                      </c:pt>
                      <c:pt idx="713">
                        <c:v>2.8396192600255315E-2</c:v>
                      </c:pt>
                      <c:pt idx="714">
                        <c:v>2.8436018957338379E-2</c:v>
                      </c:pt>
                      <c:pt idx="715">
                        <c:v>2.8475845314421495E-2</c:v>
                      </c:pt>
                      <c:pt idx="716">
                        <c:v>2.8515671671504605E-2</c:v>
                      </c:pt>
                      <c:pt idx="717">
                        <c:v>2.8555498028587711E-2</c:v>
                      </c:pt>
                      <c:pt idx="718">
                        <c:v>2.8595324385670817E-2</c:v>
                      </c:pt>
                      <c:pt idx="719">
                        <c:v>2.8635150742753926E-2</c:v>
                      </c:pt>
                      <c:pt idx="720">
                        <c:v>2.8674977099837042E-2</c:v>
                      </c:pt>
                      <c:pt idx="721">
                        <c:v>2.8714803456920148E-2</c:v>
                      </c:pt>
                      <c:pt idx="722">
                        <c:v>2.8754629814003257E-2</c:v>
                      </c:pt>
                      <c:pt idx="723">
                        <c:v>2.8794456171086363E-2</c:v>
                      </c:pt>
                      <c:pt idx="724">
                        <c:v>2.8834282528169469E-2</c:v>
                      </c:pt>
                      <c:pt idx="725">
                        <c:v>2.8874108885252589E-2</c:v>
                      </c:pt>
                      <c:pt idx="726">
                        <c:v>2.8913935242335695E-2</c:v>
                      </c:pt>
                      <c:pt idx="727">
                        <c:v>2.8953761599418804E-2</c:v>
                      </c:pt>
                      <c:pt idx="728">
                        <c:v>2.899358795650191E-2</c:v>
                      </c:pt>
                      <c:pt idx="729">
                        <c:v>2.9033414313585016E-2</c:v>
                      </c:pt>
                      <c:pt idx="730">
                        <c:v>2.9073240670668136E-2</c:v>
                      </c:pt>
                      <c:pt idx="731">
                        <c:v>2.9113067027751242E-2</c:v>
                      </c:pt>
                      <c:pt idx="732">
                        <c:v>2.9152893384834302E-2</c:v>
                      </c:pt>
                      <c:pt idx="733">
                        <c:v>2.9192719741917422E-2</c:v>
                      </c:pt>
                      <c:pt idx="734">
                        <c:v>2.9232546099000528E-2</c:v>
                      </c:pt>
                      <c:pt idx="735">
                        <c:v>2.9272372456083637E-2</c:v>
                      </c:pt>
                      <c:pt idx="736">
                        <c:v>2.9312198813166743E-2</c:v>
                      </c:pt>
                      <c:pt idx="737">
                        <c:v>2.9352025170249849E-2</c:v>
                      </c:pt>
                      <c:pt idx="738">
                        <c:v>2.9391851527332969E-2</c:v>
                      </c:pt>
                      <c:pt idx="739">
                        <c:v>2.9431677884416075E-2</c:v>
                      </c:pt>
                      <c:pt idx="740">
                        <c:v>2.9471504241499184E-2</c:v>
                      </c:pt>
                      <c:pt idx="741">
                        <c:v>2.951133059858229E-2</c:v>
                      </c:pt>
                      <c:pt idx="742">
                        <c:v>2.9551156955665396E-2</c:v>
                      </c:pt>
                      <c:pt idx="743">
                        <c:v>2.9590983312748516E-2</c:v>
                      </c:pt>
                      <c:pt idx="744">
                        <c:v>2.9630809669831622E-2</c:v>
                      </c:pt>
                      <c:pt idx="745">
                        <c:v>2.9670636026914728E-2</c:v>
                      </c:pt>
                      <c:pt idx="746">
                        <c:v>2.9710462383997837E-2</c:v>
                      </c:pt>
                      <c:pt idx="747">
                        <c:v>2.9750288741080943E-2</c:v>
                      </c:pt>
                      <c:pt idx="748">
                        <c:v>2.9790115098164063E-2</c:v>
                      </c:pt>
                      <c:pt idx="749">
                        <c:v>2.9829941455247123E-2</c:v>
                      </c:pt>
                      <c:pt idx="750">
                        <c:v>2.9869767812330243E-2</c:v>
                      </c:pt>
                      <c:pt idx="751">
                        <c:v>2.9909594169413349E-2</c:v>
                      </c:pt>
                      <c:pt idx="752">
                        <c:v>2.9949420526496455E-2</c:v>
                      </c:pt>
                      <c:pt idx="753">
                        <c:v>2.9989246883579561E-2</c:v>
                      </c:pt>
                      <c:pt idx="754">
                        <c:v>3.002907324066267E-2</c:v>
                      </c:pt>
                      <c:pt idx="755">
                        <c:v>3.0068899597745787E-2</c:v>
                      </c:pt>
                      <c:pt idx="756">
                        <c:v>3.0108725954828896E-2</c:v>
                      </c:pt>
                      <c:pt idx="757">
                        <c:v>3.0148552311912002E-2</c:v>
                      </c:pt>
                      <c:pt idx="758">
                        <c:v>3.0188378668995108E-2</c:v>
                      </c:pt>
                      <c:pt idx="759">
                        <c:v>3.0228205026078217E-2</c:v>
                      </c:pt>
                      <c:pt idx="760">
                        <c:v>3.0268031383161333E-2</c:v>
                      </c:pt>
                      <c:pt idx="761">
                        <c:v>3.0307857740244443E-2</c:v>
                      </c:pt>
                      <c:pt idx="762">
                        <c:v>3.0347684097327549E-2</c:v>
                      </c:pt>
                      <c:pt idx="763">
                        <c:v>3.0387510454410654E-2</c:v>
                      </c:pt>
                      <c:pt idx="764">
                        <c:v>3.0427336811493764E-2</c:v>
                      </c:pt>
                      <c:pt idx="765">
                        <c:v>3.046716316857688E-2</c:v>
                      </c:pt>
                      <c:pt idx="766">
                        <c:v>3.0506989525659986E-2</c:v>
                      </c:pt>
                      <c:pt idx="767">
                        <c:v>3.054681588274305E-2</c:v>
                      </c:pt>
                      <c:pt idx="768">
                        <c:v>3.0586642239826167E-2</c:v>
                      </c:pt>
                      <c:pt idx="769">
                        <c:v>3.0626468596909276E-2</c:v>
                      </c:pt>
                      <c:pt idx="770">
                        <c:v>3.0666294953992382E-2</c:v>
                      </c:pt>
                      <c:pt idx="771">
                        <c:v>3.0706121311075488E-2</c:v>
                      </c:pt>
                      <c:pt idx="772">
                        <c:v>3.0745947668158597E-2</c:v>
                      </c:pt>
                      <c:pt idx="773">
                        <c:v>3.0785774025241713E-2</c:v>
                      </c:pt>
                      <c:pt idx="774">
                        <c:v>3.0825600382324819E-2</c:v>
                      </c:pt>
                      <c:pt idx="775">
                        <c:v>3.0865426739407929E-2</c:v>
                      </c:pt>
                      <c:pt idx="776">
                        <c:v>3.0905253096491034E-2</c:v>
                      </c:pt>
                      <c:pt idx="777">
                        <c:v>3.094507945357414E-2</c:v>
                      </c:pt>
                      <c:pt idx="778">
                        <c:v>3.098490581065726E-2</c:v>
                      </c:pt>
                      <c:pt idx="779">
                        <c:v>3.1024732167740366E-2</c:v>
                      </c:pt>
                      <c:pt idx="780">
                        <c:v>3.1064558524823475E-2</c:v>
                      </c:pt>
                      <c:pt idx="781">
                        <c:v>3.1104384881906581E-2</c:v>
                      </c:pt>
                      <c:pt idx="782">
                        <c:v>3.1144211238989687E-2</c:v>
                      </c:pt>
                      <c:pt idx="783">
                        <c:v>3.1184037596072807E-2</c:v>
                      </c:pt>
                      <c:pt idx="784">
                        <c:v>3.1223863953155868E-2</c:v>
                      </c:pt>
                      <c:pt idx="785">
                        <c:v>3.1263690310238977E-2</c:v>
                      </c:pt>
                      <c:pt idx="786">
                        <c:v>3.1303516667322097E-2</c:v>
                      </c:pt>
                      <c:pt idx="787">
                        <c:v>3.1343343024405203E-2</c:v>
                      </c:pt>
                      <c:pt idx="788">
                        <c:v>3.1383169381488309E-2</c:v>
                      </c:pt>
                      <c:pt idx="789">
                        <c:v>3.1422995738571415E-2</c:v>
                      </c:pt>
                      <c:pt idx="790">
                        <c:v>3.146282209565452E-2</c:v>
                      </c:pt>
                      <c:pt idx="791">
                        <c:v>3.150264845273764E-2</c:v>
                      </c:pt>
                      <c:pt idx="792">
                        <c:v>3.1542474809820746E-2</c:v>
                      </c:pt>
                      <c:pt idx="793">
                        <c:v>3.1582301166903852E-2</c:v>
                      </c:pt>
                      <c:pt idx="794">
                        <c:v>3.1622127523986958E-2</c:v>
                      </c:pt>
                      <c:pt idx="795">
                        <c:v>3.1661953881070071E-2</c:v>
                      </c:pt>
                      <c:pt idx="796">
                        <c:v>3.1701780238153184E-2</c:v>
                      </c:pt>
                      <c:pt idx="797">
                        <c:v>3.1741606595236296E-2</c:v>
                      </c:pt>
                      <c:pt idx="798">
                        <c:v>3.1781432952319402E-2</c:v>
                      </c:pt>
                      <c:pt idx="799">
                        <c:v>3.1821259309402508E-2</c:v>
                      </c:pt>
                      <c:pt idx="800">
                        <c:v>3.1861085666485614E-2</c:v>
                      </c:pt>
                      <c:pt idx="801">
                        <c:v>3.1900912023568734E-2</c:v>
                      </c:pt>
                      <c:pt idx="802">
                        <c:v>3.1940738380651791E-2</c:v>
                      </c:pt>
                      <c:pt idx="803">
                        <c:v>3.1980564737734911E-2</c:v>
                      </c:pt>
                      <c:pt idx="804">
                        <c:v>3.2020391094818017E-2</c:v>
                      </c:pt>
                      <c:pt idx="805">
                        <c:v>3.206021745190113E-2</c:v>
                      </c:pt>
                      <c:pt idx="806">
                        <c:v>3.2100043808984235E-2</c:v>
                      </c:pt>
                      <c:pt idx="807">
                        <c:v>3.2139870166067341E-2</c:v>
                      </c:pt>
                      <c:pt idx="808">
                        <c:v>3.2179696523150461E-2</c:v>
                      </c:pt>
                      <c:pt idx="809">
                        <c:v>3.2219522880233567E-2</c:v>
                      </c:pt>
                      <c:pt idx="810">
                        <c:v>3.2259349237316673E-2</c:v>
                      </c:pt>
                      <c:pt idx="811">
                        <c:v>3.2299175594399779E-2</c:v>
                      </c:pt>
                      <c:pt idx="812">
                        <c:v>3.2339001951482885E-2</c:v>
                      </c:pt>
                      <c:pt idx="813">
                        <c:v>3.2378828308566004E-2</c:v>
                      </c:pt>
                      <c:pt idx="814">
                        <c:v>3.241865466564911E-2</c:v>
                      </c:pt>
                      <c:pt idx="815">
                        <c:v>3.2458481022732216E-2</c:v>
                      </c:pt>
                      <c:pt idx="816">
                        <c:v>3.2498307379815329E-2</c:v>
                      </c:pt>
                      <c:pt idx="817">
                        <c:v>3.2538133736898435E-2</c:v>
                      </c:pt>
                      <c:pt idx="818">
                        <c:v>3.2577960093981555E-2</c:v>
                      </c:pt>
                      <c:pt idx="819">
                        <c:v>3.2617786451064661E-2</c:v>
                      </c:pt>
                      <c:pt idx="820">
                        <c:v>3.2657612808147718E-2</c:v>
                      </c:pt>
                      <c:pt idx="821">
                        <c:v>3.2697439165230838E-2</c:v>
                      </c:pt>
                      <c:pt idx="822">
                        <c:v>3.2737265522313944E-2</c:v>
                      </c:pt>
                      <c:pt idx="823">
                        <c:v>3.2777091879397049E-2</c:v>
                      </c:pt>
                      <c:pt idx="824">
                        <c:v>3.2816918236480162E-2</c:v>
                      </c:pt>
                      <c:pt idx="825">
                        <c:v>3.2856744593563268E-2</c:v>
                      </c:pt>
                      <c:pt idx="826">
                        <c:v>3.2896570950646388E-2</c:v>
                      </c:pt>
                      <c:pt idx="827">
                        <c:v>3.2936397307729494E-2</c:v>
                      </c:pt>
                      <c:pt idx="828">
                        <c:v>3.29762236648126E-2</c:v>
                      </c:pt>
                      <c:pt idx="829">
                        <c:v>3.3016050021895706E-2</c:v>
                      </c:pt>
                      <c:pt idx="830">
                        <c:v>3.3055876378978812E-2</c:v>
                      </c:pt>
                      <c:pt idx="831">
                        <c:v>3.3095702736061931E-2</c:v>
                      </c:pt>
                      <c:pt idx="832">
                        <c:v>3.3135529093145037E-2</c:v>
                      </c:pt>
                      <c:pt idx="833">
                        <c:v>3.3175355450228143E-2</c:v>
                      </c:pt>
                      <c:pt idx="834">
                        <c:v>3.3215181807311256E-2</c:v>
                      </c:pt>
                      <c:pt idx="835">
                        <c:v>3.3255008164394362E-2</c:v>
                      </c:pt>
                      <c:pt idx="836">
                        <c:v>3.3294834521477475E-2</c:v>
                      </c:pt>
                      <c:pt idx="837">
                        <c:v>3.3334660878560539E-2</c:v>
                      </c:pt>
                      <c:pt idx="838">
                        <c:v>3.3374487235643659E-2</c:v>
                      </c:pt>
                      <c:pt idx="839">
                        <c:v>3.3414313592726765E-2</c:v>
                      </c:pt>
                      <c:pt idx="840">
                        <c:v>3.345413994980987E-2</c:v>
                      </c:pt>
                      <c:pt idx="841">
                        <c:v>3.3493966306892976E-2</c:v>
                      </c:pt>
                      <c:pt idx="842">
                        <c:v>3.3533792663976089E-2</c:v>
                      </c:pt>
                      <c:pt idx="843">
                        <c:v>3.3573619021059202E-2</c:v>
                      </c:pt>
                      <c:pt idx="844">
                        <c:v>3.3613445378142308E-2</c:v>
                      </c:pt>
                      <c:pt idx="845">
                        <c:v>3.3653271735225421E-2</c:v>
                      </c:pt>
                      <c:pt idx="846">
                        <c:v>3.3693098092308527E-2</c:v>
                      </c:pt>
                      <c:pt idx="847">
                        <c:v>3.3732924449391632E-2</c:v>
                      </c:pt>
                      <c:pt idx="848">
                        <c:v>3.3772750806474752E-2</c:v>
                      </c:pt>
                      <c:pt idx="849">
                        <c:v>3.3812577163557858E-2</c:v>
                      </c:pt>
                      <c:pt idx="850">
                        <c:v>3.3852403520640964E-2</c:v>
                      </c:pt>
                      <c:pt idx="851">
                        <c:v>3.389222987772407E-2</c:v>
                      </c:pt>
                      <c:pt idx="852">
                        <c:v>3.3932056234807176E-2</c:v>
                      </c:pt>
                      <c:pt idx="853">
                        <c:v>3.3971882591890296E-2</c:v>
                      </c:pt>
                      <c:pt idx="854">
                        <c:v>3.4011708948973401E-2</c:v>
                      </c:pt>
                      <c:pt idx="855">
                        <c:v>3.4051535306056466E-2</c:v>
                      </c:pt>
                      <c:pt idx="856">
                        <c:v>3.4091361663139585E-2</c:v>
                      </c:pt>
                      <c:pt idx="857">
                        <c:v>3.4131188020222691E-2</c:v>
                      </c:pt>
                      <c:pt idx="858">
                        <c:v>3.4171014377305797E-2</c:v>
                      </c:pt>
                      <c:pt idx="859">
                        <c:v>3.4210840734388903E-2</c:v>
                      </c:pt>
                      <c:pt idx="860">
                        <c:v>3.4250667091472009E-2</c:v>
                      </c:pt>
                      <c:pt idx="861">
                        <c:v>3.4290493448555129E-2</c:v>
                      </c:pt>
                      <c:pt idx="862">
                        <c:v>3.4330319805638235E-2</c:v>
                      </c:pt>
                      <c:pt idx="863">
                        <c:v>3.4370146162721348E-2</c:v>
                      </c:pt>
                      <c:pt idx="864">
                        <c:v>3.4409972519804453E-2</c:v>
                      </c:pt>
                      <c:pt idx="865">
                        <c:v>3.4449798876887559E-2</c:v>
                      </c:pt>
                      <c:pt idx="866">
                        <c:v>3.4489625233970679E-2</c:v>
                      </c:pt>
                      <c:pt idx="867">
                        <c:v>3.4529451591053785E-2</c:v>
                      </c:pt>
                      <c:pt idx="868">
                        <c:v>3.4569277948136891E-2</c:v>
                      </c:pt>
                      <c:pt idx="869">
                        <c:v>3.4609104305219997E-2</c:v>
                      </c:pt>
                      <c:pt idx="870">
                        <c:v>3.4648930662303103E-2</c:v>
                      </c:pt>
                      <c:pt idx="871">
                        <c:v>3.4688757019386222E-2</c:v>
                      </c:pt>
                      <c:pt idx="872">
                        <c:v>3.4728583376469287E-2</c:v>
                      </c:pt>
                      <c:pt idx="873">
                        <c:v>3.4768409733552393E-2</c:v>
                      </c:pt>
                      <c:pt idx="874">
                        <c:v>3.4808236090635512E-2</c:v>
                      </c:pt>
                      <c:pt idx="875">
                        <c:v>3.4848062447718618E-2</c:v>
                      </c:pt>
                      <c:pt idx="876">
                        <c:v>3.4887888804801724E-2</c:v>
                      </c:pt>
                      <c:pt idx="877">
                        <c:v>3.492771516188483E-2</c:v>
                      </c:pt>
                      <c:pt idx="878">
                        <c:v>3.4967541518967936E-2</c:v>
                      </c:pt>
                      <c:pt idx="879">
                        <c:v>3.5007367876051056E-2</c:v>
                      </c:pt>
                      <c:pt idx="880">
                        <c:v>3.5047194233134162E-2</c:v>
                      </c:pt>
                      <c:pt idx="881">
                        <c:v>3.5087020590217267E-2</c:v>
                      </c:pt>
                      <c:pt idx="882">
                        <c:v>3.512684694730038E-2</c:v>
                      </c:pt>
                      <c:pt idx="883">
                        <c:v>3.5166673304383486E-2</c:v>
                      </c:pt>
                      <c:pt idx="884">
                        <c:v>3.5206499661466606E-2</c:v>
                      </c:pt>
                      <c:pt idx="885">
                        <c:v>3.5246326018549712E-2</c:v>
                      </c:pt>
                      <c:pt idx="886">
                        <c:v>3.5286152375632818E-2</c:v>
                      </c:pt>
                      <c:pt idx="887">
                        <c:v>3.5325978732715924E-2</c:v>
                      </c:pt>
                      <c:pt idx="888">
                        <c:v>3.5365805089799029E-2</c:v>
                      </c:pt>
                      <c:pt idx="889">
                        <c:v>3.5405631446882149E-2</c:v>
                      </c:pt>
                      <c:pt idx="890">
                        <c:v>3.5445457803965214E-2</c:v>
                      </c:pt>
                      <c:pt idx="891">
                        <c:v>3.5485284161048326E-2</c:v>
                      </c:pt>
                      <c:pt idx="892">
                        <c:v>3.5525110518131439E-2</c:v>
                      </c:pt>
                      <c:pt idx="893">
                        <c:v>3.5564936875214545E-2</c:v>
                      </c:pt>
                      <c:pt idx="894">
                        <c:v>3.5604763232297651E-2</c:v>
                      </c:pt>
                      <c:pt idx="895">
                        <c:v>3.5644589589380757E-2</c:v>
                      </c:pt>
                      <c:pt idx="896">
                        <c:v>3.5684415946463877E-2</c:v>
                      </c:pt>
                      <c:pt idx="897">
                        <c:v>3.5724242303546982E-2</c:v>
                      </c:pt>
                      <c:pt idx="898">
                        <c:v>3.5764068660630088E-2</c:v>
                      </c:pt>
                      <c:pt idx="899">
                        <c:v>3.5803895017713194E-2</c:v>
                      </c:pt>
                      <c:pt idx="900">
                        <c:v>3.58437213747963E-2</c:v>
                      </c:pt>
                      <c:pt idx="901">
                        <c:v>3.588354773187942E-2</c:v>
                      </c:pt>
                      <c:pt idx="902">
                        <c:v>3.5923374088962526E-2</c:v>
                      </c:pt>
                      <c:pt idx="903">
                        <c:v>3.5963200446045639E-2</c:v>
                      </c:pt>
                      <c:pt idx="904">
                        <c:v>3.6003026803128745E-2</c:v>
                      </c:pt>
                      <c:pt idx="905">
                        <c:v>3.604285316021185E-2</c:v>
                      </c:pt>
                      <c:pt idx="906">
                        <c:v>3.608267951729497E-2</c:v>
                      </c:pt>
                      <c:pt idx="907">
                        <c:v>3.6122505874378028E-2</c:v>
                      </c:pt>
                      <c:pt idx="908">
                        <c:v>3.6162332231461133E-2</c:v>
                      </c:pt>
                      <c:pt idx="909">
                        <c:v>3.6202158588544253E-2</c:v>
                      </c:pt>
                      <c:pt idx="910">
                        <c:v>3.6241984945627359E-2</c:v>
                      </c:pt>
                      <c:pt idx="911">
                        <c:v>3.6281811302710472E-2</c:v>
                      </c:pt>
                      <c:pt idx="912">
                        <c:v>3.6321637659793578E-2</c:v>
                      </c:pt>
                      <c:pt idx="913">
                        <c:v>3.6361464016876684E-2</c:v>
                      </c:pt>
                      <c:pt idx="914">
                        <c:v>3.6401290373959803E-2</c:v>
                      </c:pt>
                      <c:pt idx="915">
                        <c:v>3.6441116731042909E-2</c:v>
                      </c:pt>
                      <c:pt idx="916">
                        <c:v>3.6480943088126015E-2</c:v>
                      </c:pt>
                      <c:pt idx="917">
                        <c:v>3.6520769445209121E-2</c:v>
                      </c:pt>
                      <c:pt idx="918">
                        <c:v>3.6560595802292227E-2</c:v>
                      </c:pt>
                      <c:pt idx="919">
                        <c:v>3.6600422159375347E-2</c:v>
                      </c:pt>
                      <c:pt idx="920">
                        <c:v>3.6640248516458453E-2</c:v>
                      </c:pt>
                      <c:pt idx="921">
                        <c:v>3.6680074873541559E-2</c:v>
                      </c:pt>
                      <c:pt idx="922">
                        <c:v>3.6719901230624671E-2</c:v>
                      </c:pt>
                      <c:pt idx="923">
                        <c:v>3.6759727587707777E-2</c:v>
                      </c:pt>
                      <c:pt idx="924">
                        <c:v>3.6799553944790897E-2</c:v>
                      </c:pt>
                      <c:pt idx="925">
                        <c:v>3.6839380301873954E-2</c:v>
                      </c:pt>
                      <c:pt idx="926">
                        <c:v>3.6879206658957074E-2</c:v>
                      </c:pt>
                      <c:pt idx="927">
                        <c:v>3.691903301604018E-2</c:v>
                      </c:pt>
                      <c:pt idx="928">
                        <c:v>3.6958859373123286E-2</c:v>
                      </c:pt>
                      <c:pt idx="929">
                        <c:v>3.6998685730206392E-2</c:v>
                      </c:pt>
                      <c:pt idx="930">
                        <c:v>3.7038512087289505E-2</c:v>
                      </c:pt>
                      <c:pt idx="931">
                        <c:v>3.7078338444372617E-2</c:v>
                      </c:pt>
                      <c:pt idx="932">
                        <c:v>3.711816480145573E-2</c:v>
                      </c:pt>
                      <c:pt idx="933">
                        <c:v>3.7157991158538836E-2</c:v>
                      </c:pt>
                      <c:pt idx="934">
                        <c:v>3.7197817515621942E-2</c:v>
                      </c:pt>
                      <c:pt idx="935">
                        <c:v>3.7237643872705048E-2</c:v>
                      </c:pt>
                      <c:pt idx="936">
                        <c:v>3.7277470229788168E-2</c:v>
                      </c:pt>
                      <c:pt idx="937">
                        <c:v>3.7317296586871274E-2</c:v>
                      </c:pt>
                      <c:pt idx="938">
                        <c:v>3.7357122943954379E-2</c:v>
                      </c:pt>
                      <c:pt idx="939">
                        <c:v>3.7396949301037485E-2</c:v>
                      </c:pt>
                      <c:pt idx="940">
                        <c:v>3.7436775658120598E-2</c:v>
                      </c:pt>
                      <c:pt idx="941">
                        <c:v>3.7476602015203711E-2</c:v>
                      </c:pt>
                      <c:pt idx="942">
                        <c:v>3.7516428372286817E-2</c:v>
                      </c:pt>
                      <c:pt idx="943">
                        <c:v>3.7556254729369881E-2</c:v>
                      </c:pt>
                      <c:pt idx="944">
                        <c:v>3.7596081086453001E-2</c:v>
                      </c:pt>
                      <c:pt idx="945">
                        <c:v>3.7635907443536107E-2</c:v>
                      </c:pt>
                      <c:pt idx="946">
                        <c:v>3.7675733800619213E-2</c:v>
                      </c:pt>
                      <c:pt idx="947">
                        <c:v>3.7715560157702319E-2</c:v>
                      </c:pt>
                      <c:pt idx="948">
                        <c:v>3.7755386514785431E-2</c:v>
                      </c:pt>
                      <c:pt idx="949">
                        <c:v>3.7795212871868544E-2</c:v>
                      </c:pt>
                      <c:pt idx="950">
                        <c:v>3.783503922895165E-2</c:v>
                      </c:pt>
                      <c:pt idx="951">
                        <c:v>3.7874865586034763E-2</c:v>
                      </c:pt>
                      <c:pt idx="952">
                        <c:v>3.7914691943117869E-2</c:v>
                      </c:pt>
                      <c:pt idx="953">
                        <c:v>3.7954518300200975E-2</c:v>
                      </c:pt>
                      <c:pt idx="954">
                        <c:v>3.7994344657284095E-2</c:v>
                      </c:pt>
                      <c:pt idx="955">
                        <c:v>3.80341710143672E-2</c:v>
                      </c:pt>
                      <c:pt idx="956">
                        <c:v>3.8073997371450306E-2</c:v>
                      </c:pt>
                      <c:pt idx="957">
                        <c:v>3.8113823728533412E-2</c:v>
                      </c:pt>
                      <c:pt idx="958">
                        <c:v>3.8153650085616518E-2</c:v>
                      </c:pt>
                      <c:pt idx="959">
                        <c:v>3.8193476442699638E-2</c:v>
                      </c:pt>
                      <c:pt idx="960">
                        <c:v>3.8233302799782702E-2</c:v>
                      </c:pt>
                      <c:pt idx="961">
                        <c:v>3.8273129156865808E-2</c:v>
                      </c:pt>
                      <c:pt idx="962">
                        <c:v>3.8312955513948928E-2</c:v>
                      </c:pt>
                      <c:pt idx="963">
                        <c:v>3.8352781871032034E-2</c:v>
                      </c:pt>
                      <c:pt idx="964">
                        <c:v>3.839260822811514E-2</c:v>
                      </c:pt>
                      <c:pt idx="965">
                        <c:v>3.8432434585198245E-2</c:v>
                      </c:pt>
                      <c:pt idx="966">
                        <c:v>3.8472260942281351E-2</c:v>
                      </c:pt>
                      <c:pt idx="967">
                        <c:v>3.8512087299364471E-2</c:v>
                      </c:pt>
                      <c:pt idx="968">
                        <c:v>3.8551913656447577E-2</c:v>
                      </c:pt>
                      <c:pt idx="969">
                        <c:v>3.859174001353069E-2</c:v>
                      </c:pt>
                      <c:pt idx="970">
                        <c:v>3.8631566370613796E-2</c:v>
                      </c:pt>
                      <c:pt idx="971">
                        <c:v>3.8671392727696902E-2</c:v>
                      </c:pt>
                      <c:pt idx="972">
                        <c:v>3.8711219084780021E-2</c:v>
                      </c:pt>
                      <c:pt idx="973">
                        <c:v>3.8751045441863127E-2</c:v>
                      </c:pt>
                      <c:pt idx="974">
                        <c:v>3.8790871798946233E-2</c:v>
                      </c:pt>
                      <c:pt idx="975">
                        <c:v>3.8830698156029339E-2</c:v>
                      </c:pt>
                      <c:pt idx="976">
                        <c:v>3.8870524513112445E-2</c:v>
                      </c:pt>
                      <c:pt idx="977">
                        <c:v>3.8910350870195565E-2</c:v>
                      </c:pt>
                      <c:pt idx="978">
                        <c:v>3.8950177227278629E-2</c:v>
                      </c:pt>
                      <c:pt idx="979">
                        <c:v>3.8990003584361749E-2</c:v>
                      </c:pt>
                      <c:pt idx="980">
                        <c:v>3.9029829941444855E-2</c:v>
                      </c:pt>
                      <c:pt idx="981">
                        <c:v>3.9069656298527961E-2</c:v>
                      </c:pt>
                      <c:pt idx="982">
                        <c:v>3.9109482655611066E-2</c:v>
                      </c:pt>
                      <c:pt idx="983">
                        <c:v>3.9149309012694172E-2</c:v>
                      </c:pt>
                      <c:pt idx="984">
                        <c:v>3.9189135369777292E-2</c:v>
                      </c:pt>
                      <c:pt idx="985">
                        <c:v>3.9228961726860398E-2</c:v>
                      </c:pt>
                      <c:pt idx="986">
                        <c:v>3.9268788083943504E-2</c:v>
                      </c:pt>
                      <c:pt idx="987">
                        <c:v>3.930861444102661E-2</c:v>
                      </c:pt>
                      <c:pt idx="988">
                        <c:v>3.9348440798109723E-2</c:v>
                      </c:pt>
                      <c:pt idx="989">
                        <c:v>3.9388267155192835E-2</c:v>
                      </c:pt>
                      <c:pt idx="990">
                        <c:v>3.9428093512275948E-2</c:v>
                      </c:pt>
                      <c:pt idx="991">
                        <c:v>3.9467919869359054E-2</c:v>
                      </c:pt>
                      <c:pt idx="992">
                        <c:v>3.950774622644216E-2</c:v>
                      </c:pt>
                      <c:pt idx="993">
                        <c:v>3.9547572583525266E-2</c:v>
                      </c:pt>
                      <c:pt idx="994">
                        <c:v>3.9587398940608386E-2</c:v>
                      </c:pt>
                      <c:pt idx="995">
                        <c:v>3.9627225297691443E-2</c:v>
                      </c:pt>
                      <c:pt idx="996">
                        <c:v>3.9667051654774556E-2</c:v>
                      </c:pt>
                      <c:pt idx="997">
                        <c:v>3.9706878011857669E-2</c:v>
                      </c:pt>
                      <c:pt idx="998">
                        <c:v>3.9746704368940781E-2</c:v>
                      </c:pt>
                      <c:pt idx="999">
                        <c:v>3.9786530726023887E-2</c:v>
                      </c:pt>
                      <c:pt idx="1000">
                        <c:v>3.9826357083106993E-2</c:v>
                      </c:pt>
                      <c:pt idx="1001">
                        <c:v>3.9866183440190099E-2</c:v>
                      </c:pt>
                      <c:pt idx="1002">
                        <c:v>3.9906009797273219E-2</c:v>
                      </c:pt>
                      <c:pt idx="1003">
                        <c:v>3.9945836154356325E-2</c:v>
                      </c:pt>
                      <c:pt idx="1004">
                        <c:v>3.9985662511439431E-2</c:v>
                      </c:pt>
                      <c:pt idx="1005">
                        <c:v>4.0025488868522537E-2</c:v>
                      </c:pt>
                      <c:pt idx="1006">
                        <c:v>4.0065315225605642E-2</c:v>
                      </c:pt>
                      <c:pt idx="1007">
                        <c:v>4.0105141582688762E-2</c:v>
                      </c:pt>
                      <c:pt idx="1008">
                        <c:v>4.0144967939771868E-2</c:v>
                      </c:pt>
                      <c:pt idx="1009">
                        <c:v>4.0184794296854981E-2</c:v>
                      </c:pt>
                      <c:pt idx="1010">
                        <c:v>4.0224620653938087E-2</c:v>
                      </c:pt>
                      <c:pt idx="1011">
                        <c:v>4.0264447011021193E-2</c:v>
                      </c:pt>
                      <c:pt idx="1012">
                        <c:v>4.0304273368104312E-2</c:v>
                      </c:pt>
                      <c:pt idx="1013">
                        <c:v>4.034409972518737E-2</c:v>
                      </c:pt>
                      <c:pt idx="1014">
                        <c:v>4.038392608227049E-2</c:v>
                      </c:pt>
                      <c:pt idx="1015">
                        <c:v>4.0423752439353595E-2</c:v>
                      </c:pt>
                      <c:pt idx="1016">
                        <c:v>4.0463578796436701E-2</c:v>
                      </c:pt>
                      <c:pt idx="1017">
                        <c:v>4.0503405153519814E-2</c:v>
                      </c:pt>
                      <c:pt idx="1018">
                        <c:v>4.054323151060292E-2</c:v>
                      </c:pt>
                      <c:pt idx="1019">
                        <c:v>4.058305786768604E-2</c:v>
                      </c:pt>
                      <c:pt idx="1020">
                        <c:v>4.0622884224769146E-2</c:v>
                      </c:pt>
                      <c:pt idx="1021">
                        <c:v>4.0662710581852252E-2</c:v>
                      </c:pt>
                      <c:pt idx="1022">
                        <c:v>4.0702536938935358E-2</c:v>
                      </c:pt>
                      <c:pt idx="1023">
                        <c:v>4.0742363296018463E-2</c:v>
                      </c:pt>
                      <c:pt idx="1024">
                        <c:v>4.0782189653101583E-2</c:v>
                      </c:pt>
                      <c:pt idx="1025">
                        <c:v>4.0822016010184689E-2</c:v>
                      </c:pt>
                      <c:pt idx="1026">
                        <c:v>4.0861842367267795E-2</c:v>
                      </c:pt>
                      <c:pt idx="1027">
                        <c:v>4.0901668724350901E-2</c:v>
                      </c:pt>
                      <c:pt idx="1028">
                        <c:v>4.0941495081434014E-2</c:v>
                      </c:pt>
                      <c:pt idx="1029">
                        <c:v>4.0981321438517126E-2</c:v>
                      </c:pt>
                      <c:pt idx="1030">
                        <c:v>4.1021147795600239E-2</c:v>
                      </c:pt>
                      <c:pt idx="1031">
                        <c:v>4.1060974152683297E-2</c:v>
                      </c:pt>
                      <c:pt idx="1032">
                        <c:v>4.1100800509766416E-2</c:v>
                      </c:pt>
                      <c:pt idx="1033">
                        <c:v>4.1140626866849522E-2</c:v>
                      </c:pt>
                      <c:pt idx="1034">
                        <c:v>4.1180453223932628E-2</c:v>
                      </c:pt>
                      <c:pt idx="1035">
                        <c:v>4.1220279581015741E-2</c:v>
                      </c:pt>
                      <c:pt idx="1036">
                        <c:v>4.1260105938098847E-2</c:v>
                      </c:pt>
                      <c:pt idx="1037">
                        <c:v>4.129993229518196E-2</c:v>
                      </c:pt>
                      <c:pt idx="1038">
                        <c:v>4.1339758652265073E-2</c:v>
                      </c:pt>
                      <c:pt idx="1039">
                        <c:v>4.1379585009348178E-2</c:v>
                      </c:pt>
                      <c:pt idx="1040">
                        <c:v>4.1419411366431284E-2</c:v>
                      </c:pt>
                      <c:pt idx="1041">
                        <c:v>4.145923772351439E-2</c:v>
                      </c:pt>
                      <c:pt idx="1042">
                        <c:v>4.149906408059751E-2</c:v>
                      </c:pt>
                      <c:pt idx="1043">
                        <c:v>4.1538890437680616E-2</c:v>
                      </c:pt>
                      <c:pt idx="1044">
                        <c:v>4.1578716794763722E-2</c:v>
                      </c:pt>
                      <c:pt idx="1045">
                        <c:v>4.1618543151846828E-2</c:v>
                      </c:pt>
                      <c:pt idx="1046">
                        <c:v>4.1658369508929941E-2</c:v>
                      </c:pt>
                      <c:pt idx="1047">
                        <c:v>4.1698195866013053E-2</c:v>
                      </c:pt>
                      <c:pt idx="1048">
                        <c:v>4.1738022223096118E-2</c:v>
                      </c:pt>
                      <c:pt idx="1049">
                        <c:v>4.1777848580179223E-2</c:v>
                      </c:pt>
                      <c:pt idx="1050">
                        <c:v>4.1817674937262343E-2</c:v>
                      </c:pt>
                      <c:pt idx="1051">
                        <c:v>4.1857501294345449E-2</c:v>
                      </c:pt>
                      <c:pt idx="1052">
                        <c:v>4.1897327651428555E-2</c:v>
                      </c:pt>
                      <c:pt idx="1053">
                        <c:v>4.1937154008511661E-2</c:v>
                      </c:pt>
                      <c:pt idx="1054">
                        <c:v>4.1976980365594774E-2</c:v>
                      </c:pt>
                      <c:pt idx="1055">
                        <c:v>4.2016806722677887E-2</c:v>
                      </c:pt>
                      <c:pt idx="1056">
                        <c:v>4.2056633079760999E-2</c:v>
                      </c:pt>
                      <c:pt idx="1057">
                        <c:v>4.2096459436844105E-2</c:v>
                      </c:pt>
                      <c:pt idx="1058">
                        <c:v>4.2136285793927211E-2</c:v>
                      </c:pt>
                      <c:pt idx="1059">
                        <c:v>4.2176112151010317E-2</c:v>
                      </c:pt>
                      <c:pt idx="1060">
                        <c:v>4.2215938508093437E-2</c:v>
                      </c:pt>
                      <c:pt idx="1061">
                        <c:v>4.2255764865176543E-2</c:v>
                      </c:pt>
                      <c:pt idx="1062">
                        <c:v>4.2295591222259649E-2</c:v>
                      </c:pt>
                      <c:pt idx="1063">
                        <c:v>4.2335417579342755E-2</c:v>
                      </c:pt>
                      <c:pt idx="1064">
                        <c:v>4.237524393642586E-2</c:v>
                      </c:pt>
                      <c:pt idx="1065">
                        <c:v>4.241507029350898E-2</c:v>
                      </c:pt>
                      <c:pt idx="1066">
                        <c:v>4.2454896650592044E-2</c:v>
                      </c:pt>
                      <c:pt idx="1067">
                        <c:v>4.2494723007675164E-2</c:v>
                      </c:pt>
                      <c:pt idx="1068">
                        <c:v>4.253454936475827E-2</c:v>
                      </c:pt>
                      <c:pt idx="1069">
                        <c:v>4.2574375721841376E-2</c:v>
                      </c:pt>
                      <c:pt idx="1070">
                        <c:v>4.2614202078924482E-2</c:v>
                      </c:pt>
                      <c:pt idx="1071">
                        <c:v>4.2654028436007588E-2</c:v>
                      </c:pt>
                      <c:pt idx="1072">
                        <c:v>4.2693854793090708E-2</c:v>
                      </c:pt>
                      <c:pt idx="1073">
                        <c:v>4.2733681150173813E-2</c:v>
                      </c:pt>
                      <c:pt idx="1074">
                        <c:v>4.2773507507256919E-2</c:v>
                      </c:pt>
                      <c:pt idx="1075">
                        <c:v>4.2813333864340032E-2</c:v>
                      </c:pt>
                      <c:pt idx="1076">
                        <c:v>4.2853160221423138E-2</c:v>
                      </c:pt>
                      <c:pt idx="1077">
                        <c:v>4.2892986578506258E-2</c:v>
                      </c:pt>
                      <c:pt idx="1078">
                        <c:v>4.2932812935589364E-2</c:v>
                      </c:pt>
                      <c:pt idx="1079">
                        <c:v>4.297263929267247E-2</c:v>
                      </c:pt>
                      <c:pt idx="1080">
                        <c:v>4.3012465649755575E-2</c:v>
                      </c:pt>
                      <c:pt idx="1081">
                        <c:v>4.3052292006838681E-2</c:v>
                      </c:pt>
                      <c:pt idx="1082">
                        <c:v>4.3092118363921801E-2</c:v>
                      </c:pt>
                      <c:pt idx="1083">
                        <c:v>4.3131944721004865E-2</c:v>
                      </c:pt>
                      <c:pt idx="1084">
                        <c:v>4.3171771078087971E-2</c:v>
                      </c:pt>
                      <c:pt idx="1085">
                        <c:v>4.3211597435171091E-2</c:v>
                      </c:pt>
                      <c:pt idx="1086">
                        <c:v>4.3251423792254197E-2</c:v>
                      </c:pt>
                      <c:pt idx="1087">
                        <c:v>4.3291250149337303E-2</c:v>
                      </c:pt>
                      <c:pt idx="1088">
                        <c:v>4.3331076506420409E-2</c:v>
                      </c:pt>
                      <c:pt idx="1089">
                        <c:v>4.3370902863503515E-2</c:v>
                      </c:pt>
                      <c:pt idx="1090">
                        <c:v>4.3410729220586634E-2</c:v>
                      </c:pt>
                      <c:pt idx="1091">
                        <c:v>4.345055557766974E-2</c:v>
                      </c:pt>
                      <c:pt idx="1092">
                        <c:v>4.3490381934752846E-2</c:v>
                      </c:pt>
                      <c:pt idx="1093">
                        <c:v>4.3530208291835952E-2</c:v>
                      </c:pt>
                      <c:pt idx="1094">
                        <c:v>4.3570034648919065E-2</c:v>
                      </c:pt>
                      <c:pt idx="1095">
                        <c:v>4.3609861006002178E-2</c:v>
                      </c:pt>
                      <c:pt idx="1096">
                        <c:v>4.3649687363085291E-2</c:v>
                      </c:pt>
                      <c:pt idx="1097">
                        <c:v>4.3689513720168396E-2</c:v>
                      </c:pt>
                      <c:pt idx="1098">
                        <c:v>4.3729340077251502E-2</c:v>
                      </c:pt>
                      <c:pt idx="1099">
                        <c:v>4.3769166434334608E-2</c:v>
                      </c:pt>
                      <c:pt idx="1100">
                        <c:v>4.3808992791417728E-2</c:v>
                      </c:pt>
                      <c:pt idx="1101">
                        <c:v>4.3848819148500785E-2</c:v>
                      </c:pt>
                      <c:pt idx="1102">
                        <c:v>4.3888645505583905E-2</c:v>
                      </c:pt>
                      <c:pt idx="1103">
                        <c:v>4.3928471862667011E-2</c:v>
                      </c:pt>
                      <c:pt idx="1104">
                        <c:v>4.3968298219750124E-2</c:v>
                      </c:pt>
                      <c:pt idx="1105">
                        <c:v>4.400812457683323E-2</c:v>
                      </c:pt>
                      <c:pt idx="1106">
                        <c:v>4.4047950933916336E-2</c:v>
                      </c:pt>
                      <c:pt idx="1107">
                        <c:v>4.4087777290999455E-2</c:v>
                      </c:pt>
                      <c:pt idx="1108">
                        <c:v>4.4127603648082561E-2</c:v>
                      </c:pt>
                      <c:pt idx="1109">
                        <c:v>4.4167430005165667E-2</c:v>
                      </c:pt>
                      <c:pt idx="1110">
                        <c:v>4.4207256362248773E-2</c:v>
                      </c:pt>
                      <c:pt idx="1111">
                        <c:v>4.4247082719331879E-2</c:v>
                      </c:pt>
                      <c:pt idx="1112">
                        <c:v>4.4286909076414999E-2</c:v>
                      </c:pt>
                      <c:pt idx="1113">
                        <c:v>4.4326735433498105E-2</c:v>
                      </c:pt>
                      <c:pt idx="1114">
                        <c:v>4.436656179058121E-2</c:v>
                      </c:pt>
                      <c:pt idx="1115">
                        <c:v>4.4406388147664323E-2</c:v>
                      </c:pt>
                      <c:pt idx="1116">
                        <c:v>4.4446214504747429E-2</c:v>
                      </c:pt>
                      <c:pt idx="1117">
                        <c:v>4.4486040861830549E-2</c:v>
                      </c:pt>
                      <c:pt idx="1118">
                        <c:v>4.4525867218913655E-2</c:v>
                      </c:pt>
                      <c:pt idx="1119">
                        <c:v>4.4565693575996712E-2</c:v>
                      </c:pt>
                      <c:pt idx="1120">
                        <c:v>4.4605519933079832E-2</c:v>
                      </c:pt>
                      <c:pt idx="1121">
                        <c:v>4.4645346290162938E-2</c:v>
                      </c:pt>
                      <c:pt idx="1122">
                        <c:v>4.4685172647246044E-2</c:v>
                      </c:pt>
                      <c:pt idx="1123">
                        <c:v>4.4724999004329156E-2</c:v>
                      </c:pt>
                      <c:pt idx="1124">
                        <c:v>4.4764825361412262E-2</c:v>
                      </c:pt>
                      <c:pt idx="1125">
                        <c:v>4.4804651718495382E-2</c:v>
                      </c:pt>
                      <c:pt idx="1126">
                        <c:v>4.4844478075578488E-2</c:v>
                      </c:pt>
                      <c:pt idx="1127">
                        <c:v>4.4884304432661594E-2</c:v>
                      </c:pt>
                      <c:pt idx="1128">
                        <c:v>4.49241307897447E-2</c:v>
                      </c:pt>
                      <c:pt idx="1129">
                        <c:v>4.4963957146827806E-2</c:v>
                      </c:pt>
                      <c:pt idx="1130">
                        <c:v>4.5003783503910925E-2</c:v>
                      </c:pt>
                      <c:pt idx="1131">
                        <c:v>4.5043609860994031E-2</c:v>
                      </c:pt>
                      <c:pt idx="1132">
                        <c:v>4.5083436218077137E-2</c:v>
                      </c:pt>
                      <c:pt idx="1133">
                        <c:v>4.5123262575160243E-2</c:v>
                      </c:pt>
                      <c:pt idx="1134">
                        <c:v>4.5163088932243356E-2</c:v>
                      </c:pt>
                      <c:pt idx="1135">
                        <c:v>4.5202915289326469E-2</c:v>
                      </c:pt>
                      <c:pt idx="1136">
                        <c:v>4.5242741646409533E-2</c:v>
                      </c:pt>
                      <c:pt idx="1137">
                        <c:v>4.5282568003492653E-2</c:v>
                      </c:pt>
                      <c:pt idx="1138">
                        <c:v>4.5322394360575759E-2</c:v>
                      </c:pt>
                      <c:pt idx="1139">
                        <c:v>4.5362220717658865E-2</c:v>
                      </c:pt>
                      <c:pt idx="1140">
                        <c:v>4.540204707474197E-2</c:v>
                      </c:pt>
                      <c:pt idx="1141">
                        <c:v>4.5441873431825083E-2</c:v>
                      </c:pt>
                      <c:pt idx="1142">
                        <c:v>4.5481699788908196E-2</c:v>
                      </c:pt>
                      <c:pt idx="1143">
                        <c:v>4.5521526145991302E-2</c:v>
                      </c:pt>
                      <c:pt idx="1144">
                        <c:v>4.5561352503074415E-2</c:v>
                      </c:pt>
                      <c:pt idx="1145">
                        <c:v>4.5601178860157521E-2</c:v>
                      </c:pt>
                      <c:pt idx="1146">
                        <c:v>4.5641005217240627E-2</c:v>
                      </c:pt>
                      <c:pt idx="1147">
                        <c:v>4.5680831574323746E-2</c:v>
                      </c:pt>
                      <c:pt idx="1148">
                        <c:v>4.5720657931406852E-2</c:v>
                      </c:pt>
                      <c:pt idx="1149">
                        <c:v>4.5760484288489958E-2</c:v>
                      </c:pt>
                      <c:pt idx="1150">
                        <c:v>4.5800310645573064E-2</c:v>
                      </c:pt>
                      <c:pt idx="1151">
                        <c:v>4.584013700265617E-2</c:v>
                      </c:pt>
                      <c:pt idx="1152">
                        <c:v>4.587996335973929E-2</c:v>
                      </c:pt>
                      <c:pt idx="1153">
                        <c:v>4.5919789716822396E-2</c:v>
                      </c:pt>
                      <c:pt idx="1154">
                        <c:v>4.595961607390546E-2</c:v>
                      </c:pt>
                      <c:pt idx="1155">
                        <c:v>4.599944243098858E-2</c:v>
                      </c:pt>
                      <c:pt idx="1156">
                        <c:v>4.6039268788071686E-2</c:v>
                      </c:pt>
                      <c:pt idx="1157">
                        <c:v>4.6079095145154791E-2</c:v>
                      </c:pt>
                      <c:pt idx="1158">
                        <c:v>4.6118921502237897E-2</c:v>
                      </c:pt>
                      <c:pt idx="1159">
                        <c:v>4.6158747859321003E-2</c:v>
                      </c:pt>
                      <c:pt idx="1160">
                        <c:v>4.6198574216404123E-2</c:v>
                      </c:pt>
                      <c:pt idx="1161">
                        <c:v>4.6238400573487229E-2</c:v>
                      </c:pt>
                      <c:pt idx="1162">
                        <c:v>4.6278226930570342E-2</c:v>
                      </c:pt>
                      <c:pt idx="1163">
                        <c:v>4.6318053287653448E-2</c:v>
                      </c:pt>
                      <c:pt idx="1164">
                        <c:v>4.6357879644736553E-2</c:v>
                      </c:pt>
                      <c:pt idx="1165">
                        <c:v>4.6397706001819673E-2</c:v>
                      </c:pt>
                      <c:pt idx="1166">
                        <c:v>4.6437532358902779E-2</c:v>
                      </c:pt>
                      <c:pt idx="1167">
                        <c:v>4.6477358715985885E-2</c:v>
                      </c:pt>
                      <c:pt idx="1168">
                        <c:v>4.6517185073068991E-2</c:v>
                      </c:pt>
                      <c:pt idx="1169">
                        <c:v>4.6557011430152097E-2</c:v>
                      </c:pt>
                      <c:pt idx="1170">
                        <c:v>4.6596837787235217E-2</c:v>
                      </c:pt>
                      <c:pt idx="1171">
                        <c:v>4.6636664144318281E-2</c:v>
                      </c:pt>
                      <c:pt idx="1172">
                        <c:v>4.6676490501401387E-2</c:v>
                      </c:pt>
                      <c:pt idx="1173">
                        <c:v>4.6716316858484506E-2</c:v>
                      </c:pt>
                      <c:pt idx="1174">
                        <c:v>4.6756143215567612E-2</c:v>
                      </c:pt>
                      <c:pt idx="1175">
                        <c:v>4.6795969572650718E-2</c:v>
                      </c:pt>
                      <c:pt idx="1176">
                        <c:v>4.6835795929733824E-2</c:v>
                      </c:pt>
                      <c:pt idx="1177">
                        <c:v>4.687562228681693E-2</c:v>
                      </c:pt>
                      <c:pt idx="1178">
                        <c:v>4.691544864390005E-2</c:v>
                      </c:pt>
                      <c:pt idx="1179">
                        <c:v>4.6955275000983156E-2</c:v>
                      </c:pt>
                      <c:pt idx="1180">
                        <c:v>4.6995101358066262E-2</c:v>
                      </c:pt>
                      <c:pt idx="1181">
                        <c:v>4.7034927715149374E-2</c:v>
                      </c:pt>
                      <c:pt idx="1182">
                        <c:v>4.707475407223248E-2</c:v>
                      </c:pt>
                      <c:pt idx="1183">
                        <c:v>4.71145804293156E-2</c:v>
                      </c:pt>
                      <c:pt idx="1184">
                        <c:v>4.7154406786398706E-2</c:v>
                      </c:pt>
                      <c:pt idx="1185">
                        <c:v>4.7194233143481812E-2</c:v>
                      </c:pt>
                      <c:pt idx="1186">
                        <c:v>4.7234059500564918E-2</c:v>
                      </c:pt>
                      <c:pt idx="1187">
                        <c:v>4.7273885857648024E-2</c:v>
                      </c:pt>
                      <c:pt idx="1188">
                        <c:v>4.7313712214731143E-2</c:v>
                      </c:pt>
                      <c:pt idx="1189">
                        <c:v>4.7353538571814208E-2</c:v>
                      </c:pt>
                      <c:pt idx="1190">
                        <c:v>4.739336492889732E-2</c:v>
                      </c:pt>
                      <c:pt idx="1191">
                        <c:v>4.7433191285980433E-2</c:v>
                      </c:pt>
                      <c:pt idx="1192">
                        <c:v>4.7473017643063539E-2</c:v>
                      </c:pt>
                      <c:pt idx="1193">
                        <c:v>4.7512844000146645E-2</c:v>
                      </c:pt>
                      <c:pt idx="1194">
                        <c:v>4.7552670357229751E-2</c:v>
                      </c:pt>
                      <c:pt idx="1195">
                        <c:v>4.7592496714312871E-2</c:v>
                      </c:pt>
                      <c:pt idx="1196">
                        <c:v>4.7632323071395977E-2</c:v>
                      </c:pt>
                      <c:pt idx="1197">
                        <c:v>4.7672149428479083E-2</c:v>
                      </c:pt>
                      <c:pt idx="1198">
                        <c:v>4.7711975785562188E-2</c:v>
                      </c:pt>
                      <c:pt idx="1199">
                        <c:v>4.7751802142645294E-2</c:v>
                      </c:pt>
                      <c:pt idx="1200">
                        <c:v>4.7791628499728414E-2</c:v>
                      </c:pt>
                      <c:pt idx="1201">
                        <c:v>4.783145485681152E-2</c:v>
                      </c:pt>
                      <c:pt idx="1202">
                        <c:v>4.7871281213894633E-2</c:v>
                      </c:pt>
                      <c:pt idx="1203">
                        <c:v>4.7911107570977739E-2</c:v>
                      </c:pt>
                      <c:pt idx="1204">
                        <c:v>4.7950933928060845E-2</c:v>
                      </c:pt>
                      <c:pt idx="1205">
                        <c:v>4.7990760285143964E-2</c:v>
                      </c:pt>
                      <c:pt idx="1206">
                        <c:v>4.803058664222707E-2</c:v>
                      </c:pt>
                      <c:pt idx="1207">
                        <c:v>4.8070412999310128E-2</c:v>
                      </c:pt>
                      <c:pt idx="1208">
                        <c:v>4.8110239356393247E-2</c:v>
                      </c:pt>
                      <c:pt idx="1209">
                        <c:v>4.8150065713476353E-2</c:v>
                      </c:pt>
                      <c:pt idx="1210">
                        <c:v>4.8189892070559466E-2</c:v>
                      </c:pt>
                      <c:pt idx="1211">
                        <c:v>4.8229718427642572E-2</c:v>
                      </c:pt>
                      <c:pt idx="1212">
                        <c:v>4.8269544784725678E-2</c:v>
                      </c:pt>
                      <c:pt idx="1213">
                        <c:v>4.8309371141808798E-2</c:v>
                      </c:pt>
                      <c:pt idx="1214">
                        <c:v>4.8349197498891903E-2</c:v>
                      </c:pt>
                      <c:pt idx="1215">
                        <c:v>4.8389023855975009E-2</c:v>
                      </c:pt>
                      <c:pt idx="1216">
                        <c:v>4.8428850213058115E-2</c:v>
                      </c:pt>
                      <c:pt idx="1217">
                        <c:v>4.8468676570141221E-2</c:v>
                      </c:pt>
                      <c:pt idx="1218">
                        <c:v>4.8508502927224341E-2</c:v>
                      </c:pt>
                      <c:pt idx="1219">
                        <c:v>4.8548329284307447E-2</c:v>
                      </c:pt>
                      <c:pt idx="1220">
                        <c:v>4.8588155641390553E-2</c:v>
                      </c:pt>
                      <c:pt idx="1221">
                        <c:v>4.8627981998473666E-2</c:v>
                      </c:pt>
                      <c:pt idx="1222">
                        <c:v>4.8667808355556771E-2</c:v>
                      </c:pt>
                      <c:pt idx="1223">
                        <c:v>4.8707634712639891E-2</c:v>
                      </c:pt>
                      <c:pt idx="1224">
                        <c:v>4.8747461069722949E-2</c:v>
                      </c:pt>
                      <c:pt idx="1225">
                        <c:v>4.8787287426806068E-2</c:v>
                      </c:pt>
                      <c:pt idx="1226">
                        <c:v>4.8827113783889174E-2</c:v>
                      </c:pt>
                      <c:pt idx="1227">
                        <c:v>4.886694014097228E-2</c:v>
                      </c:pt>
                      <c:pt idx="1228">
                        <c:v>4.8906766498055386E-2</c:v>
                      </c:pt>
                      <c:pt idx="1229">
                        <c:v>4.8946592855138499E-2</c:v>
                      </c:pt>
                      <c:pt idx="1230">
                        <c:v>4.8986419212221612E-2</c:v>
                      </c:pt>
                      <c:pt idx="1231">
                        <c:v>4.9026245569304724E-2</c:v>
                      </c:pt>
                      <c:pt idx="1232">
                        <c:v>4.906607192638783E-2</c:v>
                      </c:pt>
                      <c:pt idx="1233">
                        <c:v>4.9105898283470936E-2</c:v>
                      </c:pt>
                      <c:pt idx="1234">
                        <c:v>4.9145724640554042E-2</c:v>
                      </c:pt>
                      <c:pt idx="1235">
                        <c:v>4.9185550997637162E-2</c:v>
                      </c:pt>
                      <c:pt idx="1236">
                        <c:v>4.9225377354720268E-2</c:v>
                      </c:pt>
                      <c:pt idx="1237">
                        <c:v>4.9265203711803374E-2</c:v>
                      </c:pt>
                      <c:pt idx="1238">
                        <c:v>4.930503006888648E-2</c:v>
                      </c:pt>
                      <c:pt idx="1239">
                        <c:v>4.9344856425969592E-2</c:v>
                      </c:pt>
                      <c:pt idx="1240">
                        <c:v>4.9384682783052705E-2</c:v>
                      </c:pt>
                      <c:pt idx="1241">
                        <c:v>4.9424509140135811E-2</c:v>
                      </c:pt>
                      <c:pt idx="1242">
                        <c:v>4.9464335497218875E-2</c:v>
                      </c:pt>
                      <c:pt idx="1243">
                        <c:v>4.9504161854301995E-2</c:v>
                      </c:pt>
                      <c:pt idx="1244">
                        <c:v>4.9543988211385101E-2</c:v>
                      </c:pt>
                      <c:pt idx="1245">
                        <c:v>4.9583814568468207E-2</c:v>
                      </c:pt>
                      <c:pt idx="1246">
                        <c:v>4.9623640925551313E-2</c:v>
                      </c:pt>
                      <c:pt idx="1247">
                        <c:v>4.9663467282634426E-2</c:v>
                      </c:pt>
                      <c:pt idx="1248">
                        <c:v>4.9703293639717538E-2</c:v>
                      </c:pt>
                      <c:pt idx="1249">
                        <c:v>4.9743119996800644E-2</c:v>
                      </c:pt>
                      <c:pt idx="1250">
                        <c:v>4.9782946353883757E-2</c:v>
                      </c:pt>
                      <c:pt idx="1251">
                        <c:v>4.9822772710966863E-2</c:v>
                      </c:pt>
                      <c:pt idx="1252">
                        <c:v>4.9862599068049969E-2</c:v>
                      </c:pt>
                      <c:pt idx="1253">
                        <c:v>4.9902425425133089E-2</c:v>
                      </c:pt>
                      <c:pt idx="1254">
                        <c:v>4.9942251782216195E-2</c:v>
                      </c:pt>
                      <c:pt idx="1255">
                        <c:v>4.99820781392993E-2</c:v>
                      </c:pt>
                      <c:pt idx="1256">
                        <c:v>5.0021904496382406E-2</c:v>
                      </c:pt>
                      <c:pt idx="1257">
                        <c:v>5.0061730853465512E-2</c:v>
                      </c:pt>
                      <c:pt idx="1258">
                        <c:v>5.0101557210548632E-2</c:v>
                      </c:pt>
                      <c:pt idx="1259">
                        <c:v>5.0141383567631696E-2</c:v>
                      </c:pt>
                      <c:pt idx="1260">
                        <c:v>5.0181209924714802E-2</c:v>
                      </c:pt>
                      <c:pt idx="1261">
                        <c:v>5.0221036281797922E-2</c:v>
                      </c:pt>
                      <c:pt idx="1262">
                        <c:v>5.0260862638881028E-2</c:v>
                      </c:pt>
                      <c:pt idx="1263">
                        <c:v>5.0300688995964134E-2</c:v>
                      </c:pt>
                      <c:pt idx="1264">
                        <c:v>5.034051535304724E-2</c:v>
                      </c:pt>
                      <c:pt idx="1265">
                        <c:v>5.0380341710130346E-2</c:v>
                      </c:pt>
                      <c:pt idx="1266">
                        <c:v>5.0420168067213465E-2</c:v>
                      </c:pt>
                      <c:pt idx="1267">
                        <c:v>5.0459994424296571E-2</c:v>
                      </c:pt>
                      <c:pt idx="1268">
                        <c:v>5.0499820781379684E-2</c:v>
                      </c:pt>
                      <c:pt idx="1269">
                        <c:v>5.053964713846279E-2</c:v>
                      </c:pt>
                      <c:pt idx="1270">
                        <c:v>5.0579473495545896E-2</c:v>
                      </c:pt>
                      <c:pt idx="1271">
                        <c:v>5.0619299852629016E-2</c:v>
                      </c:pt>
                      <c:pt idx="1272">
                        <c:v>5.0659126209712121E-2</c:v>
                      </c:pt>
                      <c:pt idx="1273">
                        <c:v>5.0698952566795227E-2</c:v>
                      </c:pt>
                      <c:pt idx="1274">
                        <c:v>5.0738778923878333E-2</c:v>
                      </c:pt>
                      <c:pt idx="1275">
                        <c:v>5.0778605280961439E-2</c:v>
                      </c:pt>
                      <c:pt idx="1276">
                        <c:v>5.0818431638044559E-2</c:v>
                      </c:pt>
                      <c:pt idx="1277">
                        <c:v>5.0858257995127623E-2</c:v>
                      </c:pt>
                      <c:pt idx="1278">
                        <c:v>5.0898084352210743E-2</c:v>
                      </c:pt>
                      <c:pt idx="1279">
                        <c:v>5.0937910709293849E-2</c:v>
                      </c:pt>
                      <c:pt idx="1280">
                        <c:v>5.0977737066376955E-2</c:v>
                      </c:pt>
                      <c:pt idx="1281">
                        <c:v>5.1017563423460061E-2</c:v>
                      </c:pt>
                      <c:pt idx="1282">
                        <c:v>5.1057389780543166E-2</c:v>
                      </c:pt>
                      <c:pt idx="1283">
                        <c:v>5.1097216137626286E-2</c:v>
                      </c:pt>
                      <c:pt idx="1284">
                        <c:v>5.1137042494709392E-2</c:v>
                      </c:pt>
                      <c:pt idx="1285">
                        <c:v>5.1176868851792498E-2</c:v>
                      </c:pt>
                      <c:pt idx="1286">
                        <c:v>5.1216695208875604E-2</c:v>
                      </c:pt>
                      <c:pt idx="1287">
                        <c:v>5.1256521565958717E-2</c:v>
                      </c:pt>
                      <c:pt idx="1288">
                        <c:v>5.129634792304183E-2</c:v>
                      </c:pt>
                      <c:pt idx="1289">
                        <c:v>5.1336174280124942E-2</c:v>
                      </c:pt>
                      <c:pt idx="1290">
                        <c:v>5.1376000637208048E-2</c:v>
                      </c:pt>
                      <c:pt idx="1291">
                        <c:v>5.1415826994291154E-2</c:v>
                      </c:pt>
                      <c:pt idx="1292">
                        <c:v>5.145565335137426E-2</c:v>
                      </c:pt>
                      <c:pt idx="1293">
                        <c:v>5.149547970845738E-2</c:v>
                      </c:pt>
                      <c:pt idx="1294">
                        <c:v>5.1535306065540486E-2</c:v>
                      </c:pt>
                      <c:pt idx="1295">
                        <c:v>5.157513242262355E-2</c:v>
                      </c:pt>
                      <c:pt idx="1296">
                        <c:v>5.1614958779706663E-2</c:v>
                      </c:pt>
                      <c:pt idx="1297">
                        <c:v>5.1654785136789776E-2</c:v>
                      </c:pt>
                      <c:pt idx="1298">
                        <c:v>5.1694611493872882E-2</c:v>
                      </c:pt>
                      <c:pt idx="1299">
                        <c:v>5.1734437850955987E-2</c:v>
                      </c:pt>
                      <c:pt idx="1300">
                        <c:v>5.1774264208039093E-2</c:v>
                      </c:pt>
                      <c:pt idx="1301">
                        <c:v>5.1814090565122213E-2</c:v>
                      </c:pt>
                      <c:pt idx="1302">
                        <c:v>5.1853916922205319E-2</c:v>
                      </c:pt>
                      <c:pt idx="1303">
                        <c:v>5.1893743279288425E-2</c:v>
                      </c:pt>
                      <c:pt idx="1304">
                        <c:v>5.1933569636371531E-2</c:v>
                      </c:pt>
                      <c:pt idx="1305">
                        <c:v>5.1973395993454637E-2</c:v>
                      </c:pt>
                      <c:pt idx="1306">
                        <c:v>5.2013222350537756E-2</c:v>
                      </c:pt>
                      <c:pt idx="1307">
                        <c:v>5.2053048707620862E-2</c:v>
                      </c:pt>
                      <c:pt idx="1308">
                        <c:v>5.2092875064703975E-2</c:v>
                      </c:pt>
                      <c:pt idx="1309">
                        <c:v>5.2132701421787081E-2</c:v>
                      </c:pt>
                      <c:pt idx="1310">
                        <c:v>5.2172527778870187E-2</c:v>
                      </c:pt>
                      <c:pt idx="1311">
                        <c:v>5.2212354135953307E-2</c:v>
                      </c:pt>
                      <c:pt idx="1312">
                        <c:v>5.2252180493036364E-2</c:v>
                      </c:pt>
                      <c:pt idx="1313">
                        <c:v>5.2292006850119484E-2</c:v>
                      </c:pt>
                      <c:pt idx="1314">
                        <c:v>5.233183320720259E-2</c:v>
                      </c:pt>
                      <c:pt idx="1315">
                        <c:v>5.2371659564285696E-2</c:v>
                      </c:pt>
                      <c:pt idx="1316">
                        <c:v>5.2411485921368808E-2</c:v>
                      </c:pt>
                      <c:pt idx="1317">
                        <c:v>5.2451312278451914E-2</c:v>
                      </c:pt>
                      <c:pt idx="1318">
                        <c:v>5.2491138635535034E-2</c:v>
                      </c:pt>
                      <c:pt idx="1319">
                        <c:v>5.253096499261814E-2</c:v>
                      </c:pt>
                      <c:pt idx="1320">
                        <c:v>5.2570791349701246E-2</c:v>
                      </c:pt>
                      <c:pt idx="1321">
                        <c:v>5.2610617706784352E-2</c:v>
                      </c:pt>
                      <c:pt idx="1322">
                        <c:v>5.2650444063867458E-2</c:v>
                      </c:pt>
                      <c:pt idx="1323">
                        <c:v>5.2690270420950577E-2</c:v>
                      </c:pt>
                      <c:pt idx="1324">
                        <c:v>5.2730096778033683E-2</c:v>
                      </c:pt>
                      <c:pt idx="1325">
                        <c:v>5.2769923135116789E-2</c:v>
                      </c:pt>
                      <c:pt idx="1326">
                        <c:v>5.2809749492199895E-2</c:v>
                      </c:pt>
                      <c:pt idx="1327">
                        <c:v>5.2849575849283008E-2</c:v>
                      </c:pt>
                      <c:pt idx="1328">
                        <c:v>5.2889402206366121E-2</c:v>
                      </c:pt>
                      <c:pt idx="1329">
                        <c:v>5.2929228563449233E-2</c:v>
                      </c:pt>
                      <c:pt idx="1330">
                        <c:v>5.2969054920532291E-2</c:v>
                      </c:pt>
                      <c:pt idx="1331">
                        <c:v>5.3008881277615411E-2</c:v>
                      </c:pt>
                      <c:pt idx="1332">
                        <c:v>5.3048707634698516E-2</c:v>
                      </c:pt>
                      <c:pt idx="1333">
                        <c:v>5.3088533991781622E-2</c:v>
                      </c:pt>
                      <c:pt idx="1334">
                        <c:v>5.3128360348864735E-2</c:v>
                      </c:pt>
                      <c:pt idx="1335">
                        <c:v>5.3168186705947841E-2</c:v>
                      </c:pt>
                      <c:pt idx="1336">
                        <c:v>5.3208013063030954E-2</c:v>
                      </c:pt>
                      <c:pt idx="1337">
                        <c:v>5.3247839420114067E-2</c:v>
                      </c:pt>
                      <c:pt idx="1338">
                        <c:v>5.3287665777197173E-2</c:v>
                      </c:pt>
                      <c:pt idx="1339">
                        <c:v>5.3327492134280279E-2</c:v>
                      </c:pt>
                      <c:pt idx="1340">
                        <c:v>5.3367318491363384E-2</c:v>
                      </c:pt>
                      <c:pt idx="1341">
                        <c:v>5.3407144848446504E-2</c:v>
                      </c:pt>
                      <c:pt idx="1342">
                        <c:v>5.344697120552961E-2</c:v>
                      </c:pt>
                      <c:pt idx="1343">
                        <c:v>5.3486797562612716E-2</c:v>
                      </c:pt>
                      <c:pt idx="1344">
                        <c:v>5.3526623919695822E-2</c:v>
                      </c:pt>
                      <c:pt idx="1345">
                        <c:v>5.3566450276778935E-2</c:v>
                      </c:pt>
                      <c:pt idx="1346">
                        <c:v>5.3606276633862047E-2</c:v>
                      </c:pt>
                      <c:pt idx="1347">
                        <c:v>5.3646102990945112E-2</c:v>
                      </c:pt>
                      <c:pt idx="1348">
                        <c:v>5.3685929348028218E-2</c:v>
                      </c:pt>
                      <c:pt idx="1349">
                        <c:v>5.3725755705111337E-2</c:v>
                      </c:pt>
                      <c:pt idx="1350">
                        <c:v>5.3765582062194443E-2</c:v>
                      </c:pt>
                      <c:pt idx="1351">
                        <c:v>5.3805408419277549E-2</c:v>
                      </c:pt>
                      <c:pt idx="1352">
                        <c:v>5.3845234776360655E-2</c:v>
                      </c:pt>
                      <c:pt idx="1353">
                        <c:v>5.3885061133443768E-2</c:v>
                      </c:pt>
                      <c:pt idx="1354">
                        <c:v>5.3924887490526881E-2</c:v>
                      </c:pt>
                      <c:pt idx="1355">
                        <c:v>5.3964713847609994E-2</c:v>
                      </c:pt>
                      <c:pt idx="1356">
                        <c:v>5.4004540204693099E-2</c:v>
                      </c:pt>
                      <c:pt idx="1357">
                        <c:v>5.4044366561776205E-2</c:v>
                      </c:pt>
                      <c:pt idx="1358">
                        <c:v>5.4084192918859311E-2</c:v>
                      </c:pt>
                      <c:pt idx="1359">
                        <c:v>5.4124019275942431E-2</c:v>
                      </c:pt>
                      <c:pt idx="1360">
                        <c:v>5.4163845633025537E-2</c:v>
                      </c:pt>
                      <c:pt idx="1361">
                        <c:v>5.4203671990108643E-2</c:v>
                      </c:pt>
                      <c:pt idx="1362">
                        <c:v>5.4243498347191749E-2</c:v>
                      </c:pt>
                      <c:pt idx="1363">
                        <c:v>5.4283324704274855E-2</c:v>
                      </c:pt>
                      <c:pt idx="1364">
                        <c:v>5.4323151061357974E-2</c:v>
                      </c:pt>
                      <c:pt idx="1365">
                        <c:v>5.4362977418441039E-2</c:v>
                      </c:pt>
                      <c:pt idx="1366">
                        <c:v>5.4402803775524158E-2</c:v>
                      </c:pt>
                      <c:pt idx="1367">
                        <c:v>5.4442630132607264E-2</c:v>
                      </c:pt>
                      <c:pt idx="1368">
                        <c:v>5.448245648969037E-2</c:v>
                      </c:pt>
                      <c:pt idx="1369">
                        <c:v>5.4522282846773476E-2</c:v>
                      </c:pt>
                      <c:pt idx="1370">
                        <c:v>5.4562109203856582E-2</c:v>
                      </c:pt>
                      <c:pt idx="1371">
                        <c:v>5.4601935560939702E-2</c:v>
                      </c:pt>
                      <c:pt idx="1372">
                        <c:v>5.4641761918022808E-2</c:v>
                      </c:pt>
                      <c:pt idx="1373">
                        <c:v>5.4681588275105913E-2</c:v>
                      </c:pt>
                      <c:pt idx="1374">
                        <c:v>5.4721414632189026E-2</c:v>
                      </c:pt>
                      <c:pt idx="1375">
                        <c:v>5.4761240989272132E-2</c:v>
                      </c:pt>
                      <c:pt idx="1376">
                        <c:v>5.4801067346355252E-2</c:v>
                      </c:pt>
                      <c:pt idx="1377">
                        <c:v>5.4840893703438358E-2</c:v>
                      </c:pt>
                      <c:pt idx="1378">
                        <c:v>5.4880720060521464E-2</c:v>
                      </c:pt>
                      <c:pt idx="1379">
                        <c:v>5.492054641760457E-2</c:v>
                      </c:pt>
                      <c:pt idx="1380">
                        <c:v>5.4960372774687676E-2</c:v>
                      </c:pt>
                      <c:pt idx="1381">
                        <c:v>5.5000199131770795E-2</c:v>
                      </c:pt>
                      <c:pt idx="1382">
                        <c:v>5.504002548885386E-2</c:v>
                      </c:pt>
                      <c:pt idx="1383">
                        <c:v>5.5079851845936965E-2</c:v>
                      </c:pt>
                      <c:pt idx="1384">
                        <c:v>5.5119678203020085E-2</c:v>
                      </c:pt>
                      <c:pt idx="1385">
                        <c:v>5.5159504560103191E-2</c:v>
                      </c:pt>
                      <c:pt idx="1386">
                        <c:v>5.5199330917186297E-2</c:v>
                      </c:pt>
                      <c:pt idx="1387">
                        <c:v>5.5239157274269403E-2</c:v>
                      </c:pt>
                      <c:pt idx="1388">
                        <c:v>5.5278983631352509E-2</c:v>
                      </c:pt>
                      <c:pt idx="1389">
                        <c:v>5.5318809988435629E-2</c:v>
                      </c:pt>
                      <c:pt idx="1390">
                        <c:v>5.5358636345518734E-2</c:v>
                      </c:pt>
                      <c:pt idx="1391">
                        <c:v>5.539846270260184E-2</c:v>
                      </c:pt>
                      <c:pt idx="1392">
                        <c:v>5.5438289059684946E-2</c:v>
                      </c:pt>
                      <c:pt idx="1393">
                        <c:v>5.5478115416768059E-2</c:v>
                      </c:pt>
                      <c:pt idx="1394">
                        <c:v>5.5517941773851172E-2</c:v>
                      </c:pt>
                      <c:pt idx="1395">
                        <c:v>5.5557768130934285E-2</c:v>
                      </c:pt>
                      <c:pt idx="1396">
                        <c:v>5.5597594488017391E-2</c:v>
                      </c:pt>
                      <c:pt idx="1397">
                        <c:v>5.5637420845100496E-2</c:v>
                      </c:pt>
                      <c:pt idx="1398">
                        <c:v>5.5677247202183602E-2</c:v>
                      </c:pt>
                      <c:pt idx="1399">
                        <c:v>5.5717073559266722E-2</c:v>
                      </c:pt>
                      <c:pt idx="1400">
                        <c:v>5.5756899916349779E-2</c:v>
                      </c:pt>
                      <c:pt idx="1401">
                        <c:v>5.5796726273432899E-2</c:v>
                      </c:pt>
                      <c:pt idx="1402">
                        <c:v>5.5836552630516005E-2</c:v>
                      </c:pt>
                      <c:pt idx="1403">
                        <c:v>5.5876378987599118E-2</c:v>
                      </c:pt>
                      <c:pt idx="1404">
                        <c:v>5.5916205344682224E-2</c:v>
                      </c:pt>
                      <c:pt idx="1405">
                        <c:v>5.595603170176533E-2</c:v>
                      </c:pt>
                      <c:pt idx="1406">
                        <c:v>5.5995858058848449E-2</c:v>
                      </c:pt>
                      <c:pt idx="1407">
                        <c:v>5.6035684415931555E-2</c:v>
                      </c:pt>
                      <c:pt idx="1408">
                        <c:v>5.6075510773014661E-2</c:v>
                      </c:pt>
                      <c:pt idx="1409">
                        <c:v>5.6115337130097767E-2</c:v>
                      </c:pt>
                      <c:pt idx="1410">
                        <c:v>5.6155163487180873E-2</c:v>
                      </c:pt>
                      <c:pt idx="1411">
                        <c:v>5.6194989844263993E-2</c:v>
                      </c:pt>
                      <c:pt idx="1412">
                        <c:v>5.6234816201347099E-2</c:v>
                      </c:pt>
                      <c:pt idx="1413">
                        <c:v>5.6274642558430205E-2</c:v>
                      </c:pt>
                      <c:pt idx="1414">
                        <c:v>5.6314468915513317E-2</c:v>
                      </c:pt>
                      <c:pt idx="1415">
                        <c:v>5.6354295272596423E-2</c:v>
                      </c:pt>
                      <c:pt idx="1416">
                        <c:v>5.6394121629679543E-2</c:v>
                      </c:pt>
                      <c:pt idx="1417">
                        <c:v>5.6433947986762649E-2</c:v>
                      </c:pt>
                      <c:pt idx="1418">
                        <c:v>5.6473774343845706E-2</c:v>
                      </c:pt>
                      <c:pt idx="1419">
                        <c:v>5.6513600700928826E-2</c:v>
                      </c:pt>
                      <c:pt idx="1420">
                        <c:v>5.6553427058011932E-2</c:v>
                      </c:pt>
                      <c:pt idx="1421">
                        <c:v>5.6593253415095038E-2</c:v>
                      </c:pt>
                      <c:pt idx="1422">
                        <c:v>5.6633079772178151E-2</c:v>
                      </c:pt>
                      <c:pt idx="1423">
                        <c:v>5.6672906129261257E-2</c:v>
                      </c:pt>
                      <c:pt idx="1424">
                        <c:v>5.6712732486344376E-2</c:v>
                      </c:pt>
                      <c:pt idx="1425">
                        <c:v>5.6752558843427482E-2</c:v>
                      </c:pt>
                      <c:pt idx="1426">
                        <c:v>5.6792385200510588E-2</c:v>
                      </c:pt>
                      <c:pt idx="1427">
                        <c:v>5.6832211557593694E-2</c:v>
                      </c:pt>
                      <c:pt idx="1428">
                        <c:v>5.68720379146768E-2</c:v>
                      </c:pt>
                      <c:pt idx="1429">
                        <c:v>5.691186427175992E-2</c:v>
                      </c:pt>
                      <c:pt idx="1430">
                        <c:v>5.6951690628843026E-2</c:v>
                      </c:pt>
                      <c:pt idx="1431">
                        <c:v>5.6991516985926131E-2</c:v>
                      </c:pt>
                      <c:pt idx="1432">
                        <c:v>5.7031343343009237E-2</c:v>
                      </c:pt>
                      <c:pt idx="1433">
                        <c:v>5.707116970009235E-2</c:v>
                      </c:pt>
                      <c:pt idx="1434">
                        <c:v>5.7110996057175463E-2</c:v>
                      </c:pt>
                      <c:pt idx="1435">
                        <c:v>5.7150822414258527E-2</c:v>
                      </c:pt>
                      <c:pt idx="1436">
                        <c:v>5.7190648771341633E-2</c:v>
                      </c:pt>
                      <c:pt idx="1437">
                        <c:v>5.7230475128424753E-2</c:v>
                      </c:pt>
                      <c:pt idx="1438">
                        <c:v>5.7270301485507859E-2</c:v>
                      </c:pt>
                      <c:pt idx="1439">
                        <c:v>5.7310127842590965E-2</c:v>
                      </c:pt>
                      <c:pt idx="1440">
                        <c:v>5.7349954199674077E-2</c:v>
                      </c:pt>
                      <c:pt idx="1441">
                        <c:v>5.7389780556757183E-2</c:v>
                      </c:pt>
                      <c:pt idx="1442">
                        <c:v>5.7429606913840296E-2</c:v>
                      </c:pt>
                      <c:pt idx="1443">
                        <c:v>5.7469433270923409E-2</c:v>
                      </c:pt>
                      <c:pt idx="1444">
                        <c:v>5.7509259628006515E-2</c:v>
                      </c:pt>
                      <c:pt idx="1445">
                        <c:v>5.7549085985089621E-2</c:v>
                      </c:pt>
                      <c:pt idx="1446">
                        <c:v>5.7588912342172727E-2</c:v>
                      </c:pt>
                      <c:pt idx="1447">
                        <c:v>5.7628738699255846E-2</c:v>
                      </c:pt>
                      <c:pt idx="1448">
                        <c:v>5.7668565056338952E-2</c:v>
                      </c:pt>
                      <c:pt idx="1449">
                        <c:v>5.7708391413422058E-2</c:v>
                      </c:pt>
                      <c:pt idx="1450">
                        <c:v>5.7748217770505164E-2</c:v>
                      </c:pt>
                      <c:pt idx="1451">
                        <c:v>5.7788044127588277E-2</c:v>
                      </c:pt>
                      <c:pt idx="1452">
                        <c:v>5.782787048467139E-2</c:v>
                      </c:pt>
                      <c:pt idx="1453">
                        <c:v>5.7867696841754454E-2</c:v>
                      </c:pt>
                      <c:pt idx="1454">
                        <c:v>5.7907523198837574E-2</c:v>
                      </c:pt>
                      <c:pt idx="1455">
                        <c:v>5.794734955592068E-2</c:v>
                      </c:pt>
                      <c:pt idx="1456">
                        <c:v>5.7987175913003786E-2</c:v>
                      </c:pt>
                      <c:pt idx="1457">
                        <c:v>5.8027002270086891E-2</c:v>
                      </c:pt>
                      <c:pt idx="1458">
                        <c:v>5.8066828627169997E-2</c:v>
                      </c:pt>
                      <c:pt idx="1459">
                        <c:v>5.8106654984253117E-2</c:v>
                      </c:pt>
                      <c:pt idx="1460">
                        <c:v>5.8146481341336223E-2</c:v>
                      </c:pt>
                      <c:pt idx="1461">
                        <c:v>5.8186307698419336E-2</c:v>
                      </c:pt>
                      <c:pt idx="1462">
                        <c:v>5.8226134055502442E-2</c:v>
                      </c:pt>
                      <c:pt idx="1463">
                        <c:v>5.8265960412585548E-2</c:v>
                      </c:pt>
                      <c:pt idx="1464">
                        <c:v>5.8305786769668667E-2</c:v>
                      </c:pt>
                      <c:pt idx="1465">
                        <c:v>5.8345613126751773E-2</c:v>
                      </c:pt>
                      <c:pt idx="1466">
                        <c:v>5.8385439483834879E-2</c:v>
                      </c:pt>
                      <c:pt idx="1467">
                        <c:v>5.8425265840917985E-2</c:v>
                      </c:pt>
                      <c:pt idx="1468">
                        <c:v>5.8465092198001091E-2</c:v>
                      </c:pt>
                      <c:pt idx="1469">
                        <c:v>5.8504918555084211E-2</c:v>
                      </c:pt>
                      <c:pt idx="1470">
                        <c:v>5.8544744912167275E-2</c:v>
                      </c:pt>
                      <c:pt idx="1471">
                        <c:v>5.8584571269250381E-2</c:v>
                      </c:pt>
                      <c:pt idx="1472">
                        <c:v>5.8624397626333501E-2</c:v>
                      </c:pt>
                      <c:pt idx="1473">
                        <c:v>5.8664223983416607E-2</c:v>
                      </c:pt>
                      <c:pt idx="1474">
                        <c:v>5.8704050340499712E-2</c:v>
                      </c:pt>
                      <c:pt idx="1475">
                        <c:v>5.8743876697582818E-2</c:v>
                      </c:pt>
                      <c:pt idx="1476">
                        <c:v>5.8783703054665924E-2</c:v>
                      </c:pt>
                      <c:pt idx="1477">
                        <c:v>5.8823529411749044E-2</c:v>
                      </c:pt>
                      <c:pt idx="1478">
                        <c:v>5.886335576883215E-2</c:v>
                      </c:pt>
                      <c:pt idx="1479">
                        <c:v>5.8903182125915256E-2</c:v>
                      </c:pt>
                      <c:pt idx="1480">
                        <c:v>5.8943008482998369E-2</c:v>
                      </c:pt>
                      <c:pt idx="1481">
                        <c:v>5.8982834840081474E-2</c:v>
                      </c:pt>
                      <c:pt idx="1482">
                        <c:v>5.9022661197164594E-2</c:v>
                      </c:pt>
                      <c:pt idx="1483">
                        <c:v>5.90624875542477E-2</c:v>
                      </c:pt>
                      <c:pt idx="1484">
                        <c:v>5.9102313911330806E-2</c:v>
                      </c:pt>
                      <c:pt idx="1485">
                        <c:v>5.9142140268413912E-2</c:v>
                      </c:pt>
                      <c:pt idx="1486">
                        <c:v>5.9181966625497018E-2</c:v>
                      </c:pt>
                      <c:pt idx="1487">
                        <c:v>5.9221792982580138E-2</c:v>
                      </c:pt>
                      <c:pt idx="1488">
                        <c:v>5.9261619339663202E-2</c:v>
                      </c:pt>
                      <c:pt idx="1489">
                        <c:v>5.9301445696746315E-2</c:v>
                      </c:pt>
                      <c:pt idx="1490">
                        <c:v>5.9341272053829427E-2</c:v>
                      </c:pt>
                      <c:pt idx="1491">
                        <c:v>5.9381098410912533E-2</c:v>
                      </c:pt>
                      <c:pt idx="1492">
                        <c:v>5.9420924767995639E-2</c:v>
                      </c:pt>
                      <c:pt idx="1493">
                        <c:v>5.9460751125078745E-2</c:v>
                      </c:pt>
                      <c:pt idx="1494">
                        <c:v>5.9500577482161865E-2</c:v>
                      </c:pt>
                      <c:pt idx="1495">
                        <c:v>5.9540403839244971E-2</c:v>
                      </c:pt>
                      <c:pt idx="1496">
                        <c:v>5.9580230196328077E-2</c:v>
                      </c:pt>
                      <c:pt idx="1497">
                        <c:v>5.9620056553411183E-2</c:v>
                      </c:pt>
                      <c:pt idx="1498">
                        <c:v>5.9659882910494288E-2</c:v>
                      </c:pt>
                      <c:pt idx="1499">
                        <c:v>5.9699709267577408E-2</c:v>
                      </c:pt>
                      <c:pt idx="1500">
                        <c:v>5.9739535624660514E-2</c:v>
                      </c:pt>
                      <c:pt idx="1501">
                        <c:v>5.9779361981743627E-2</c:v>
                      </c:pt>
                      <c:pt idx="1502">
                        <c:v>5.9819188338826733E-2</c:v>
                      </c:pt>
                      <c:pt idx="1503">
                        <c:v>5.9859014695909839E-2</c:v>
                      </c:pt>
                      <c:pt idx="1504">
                        <c:v>5.9898841052992959E-2</c:v>
                      </c:pt>
                      <c:pt idx="1505">
                        <c:v>5.9938667410076064E-2</c:v>
                      </c:pt>
                      <c:pt idx="1506">
                        <c:v>5.9978493767159122E-2</c:v>
                      </c:pt>
                      <c:pt idx="1507">
                        <c:v>6.0018320124242241E-2</c:v>
                      </c:pt>
                      <c:pt idx="1508">
                        <c:v>6.0058146481325347E-2</c:v>
                      </c:pt>
                      <c:pt idx="1509">
                        <c:v>6.009797283840846E-2</c:v>
                      </c:pt>
                      <c:pt idx="1510">
                        <c:v>6.0137799195491566E-2</c:v>
                      </c:pt>
                      <c:pt idx="1511">
                        <c:v>6.0177625552574672E-2</c:v>
                      </c:pt>
                      <c:pt idx="1512">
                        <c:v>6.0217451909657792E-2</c:v>
                      </c:pt>
                      <c:pt idx="1513">
                        <c:v>6.0257278266740898E-2</c:v>
                      </c:pt>
                      <c:pt idx="1514">
                        <c:v>6.0297104623824004E-2</c:v>
                      </c:pt>
                      <c:pt idx="1515">
                        <c:v>6.0336930980907109E-2</c:v>
                      </c:pt>
                      <c:pt idx="1516">
                        <c:v>6.0376757337990215E-2</c:v>
                      </c:pt>
                      <c:pt idx="1517">
                        <c:v>6.0416583695073335E-2</c:v>
                      </c:pt>
                      <c:pt idx="1518">
                        <c:v>6.0456410052156441E-2</c:v>
                      </c:pt>
                      <c:pt idx="1519">
                        <c:v>6.0496236409239547E-2</c:v>
                      </c:pt>
                      <c:pt idx="1520">
                        <c:v>6.053606276632266E-2</c:v>
                      </c:pt>
                      <c:pt idx="1521">
                        <c:v>6.0575889123405766E-2</c:v>
                      </c:pt>
                      <c:pt idx="1522">
                        <c:v>6.0615715480488885E-2</c:v>
                      </c:pt>
                      <c:pt idx="1523">
                        <c:v>6.0655541837571943E-2</c:v>
                      </c:pt>
                      <c:pt idx="1524">
                        <c:v>6.0695368194655049E-2</c:v>
                      </c:pt>
                      <c:pt idx="1525">
                        <c:v>6.0735194551738168E-2</c:v>
                      </c:pt>
                      <c:pt idx="1526">
                        <c:v>6.0775020908821274E-2</c:v>
                      </c:pt>
                      <c:pt idx="1527">
                        <c:v>6.081484726590438E-2</c:v>
                      </c:pt>
                      <c:pt idx="1528">
                        <c:v>6.0854673622987493E-2</c:v>
                      </c:pt>
                      <c:pt idx="1529">
                        <c:v>6.0894499980070599E-2</c:v>
                      </c:pt>
                      <c:pt idx="1530">
                        <c:v>6.0934326337153719E-2</c:v>
                      </c:pt>
                      <c:pt idx="1531">
                        <c:v>6.0974152694236824E-2</c:v>
                      </c:pt>
                      <c:pt idx="1532">
                        <c:v>6.101397905131993E-2</c:v>
                      </c:pt>
                      <c:pt idx="1533">
                        <c:v>6.1053805408403036E-2</c:v>
                      </c:pt>
                      <c:pt idx="1534">
                        <c:v>6.1093631765486142E-2</c:v>
                      </c:pt>
                      <c:pt idx="1535">
                        <c:v>6.1133458122569262E-2</c:v>
                      </c:pt>
                      <c:pt idx="1536">
                        <c:v>6.1173284479652368E-2</c:v>
                      </c:pt>
                      <c:pt idx="1537">
                        <c:v>6.1213110836735474E-2</c:v>
                      </c:pt>
                      <c:pt idx="1538">
                        <c:v>6.1252937193818587E-2</c:v>
                      </c:pt>
                      <c:pt idx="1539">
                        <c:v>6.1292763550901692E-2</c:v>
                      </c:pt>
                      <c:pt idx="1540">
                        <c:v>6.1332589907984805E-2</c:v>
                      </c:pt>
                      <c:pt idx="1541">
                        <c:v>6.137241626506787E-2</c:v>
                      </c:pt>
                      <c:pt idx="1542">
                        <c:v>6.1412242622150989E-2</c:v>
                      </c:pt>
                      <c:pt idx="1543">
                        <c:v>6.1452068979234095E-2</c:v>
                      </c:pt>
                      <c:pt idx="1544">
                        <c:v>6.1491895336317201E-2</c:v>
                      </c:pt>
                      <c:pt idx="1545">
                        <c:v>6.1531721693400307E-2</c:v>
                      </c:pt>
                      <c:pt idx="1546">
                        <c:v>6.157154805048342E-2</c:v>
                      </c:pt>
                      <c:pt idx="1547">
                        <c:v>6.1611374407566533E-2</c:v>
                      </c:pt>
                      <c:pt idx="1548">
                        <c:v>6.1651200764649638E-2</c:v>
                      </c:pt>
                      <c:pt idx="1549">
                        <c:v>6.1691027121732751E-2</c:v>
                      </c:pt>
                      <c:pt idx="1550">
                        <c:v>6.1730853478815857E-2</c:v>
                      </c:pt>
                      <c:pt idx="1551">
                        <c:v>6.1770679835898963E-2</c:v>
                      </c:pt>
                      <c:pt idx="1552">
                        <c:v>6.1810506192982083E-2</c:v>
                      </c:pt>
                      <c:pt idx="1553">
                        <c:v>6.1850332550065189E-2</c:v>
                      </c:pt>
                      <c:pt idx="1554">
                        <c:v>6.1890158907148295E-2</c:v>
                      </c:pt>
                      <c:pt idx="1555">
                        <c:v>6.1929985264231401E-2</c:v>
                      </c:pt>
                      <c:pt idx="1556">
                        <c:v>6.1969811621314506E-2</c:v>
                      </c:pt>
                      <c:pt idx="1557">
                        <c:v>6.2009637978397626E-2</c:v>
                      </c:pt>
                      <c:pt idx="1558">
                        <c:v>6.204946433548069E-2</c:v>
                      </c:pt>
                      <c:pt idx="1559">
                        <c:v>6.2089290692563796E-2</c:v>
                      </c:pt>
                      <c:pt idx="1560">
                        <c:v>6.2129117049646916E-2</c:v>
                      </c:pt>
                      <c:pt idx="1561">
                        <c:v>6.2168943406730022E-2</c:v>
                      </c:pt>
                      <c:pt idx="1562">
                        <c:v>6.2208769763813128E-2</c:v>
                      </c:pt>
                      <c:pt idx="1563">
                        <c:v>6.2248596120896234E-2</c:v>
                      </c:pt>
                      <c:pt idx="1564">
                        <c:v>6.228842247797934E-2</c:v>
                      </c:pt>
                      <c:pt idx="1565">
                        <c:v>6.2328248835062459E-2</c:v>
                      </c:pt>
                      <c:pt idx="1566">
                        <c:v>6.2368075192145565E-2</c:v>
                      </c:pt>
                      <c:pt idx="1567">
                        <c:v>6.2407901549228678E-2</c:v>
                      </c:pt>
                      <c:pt idx="1568">
                        <c:v>6.2447727906311784E-2</c:v>
                      </c:pt>
                      <c:pt idx="1569">
                        <c:v>6.248755426339489E-2</c:v>
                      </c:pt>
                      <c:pt idx="1570">
                        <c:v>6.252738062047801E-2</c:v>
                      </c:pt>
                      <c:pt idx="1571">
                        <c:v>6.2567206977561116E-2</c:v>
                      </c:pt>
                      <c:pt idx="1572">
                        <c:v>6.2607033334644221E-2</c:v>
                      </c:pt>
                      <c:pt idx="1573">
                        <c:v>6.2646859691727327E-2</c:v>
                      </c:pt>
                      <c:pt idx="1574">
                        <c:v>6.2686686048810433E-2</c:v>
                      </c:pt>
                      <c:pt idx="1575">
                        <c:v>6.2726512405893553E-2</c:v>
                      </c:pt>
                      <c:pt idx="1576">
                        <c:v>6.2766338762976617E-2</c:v>
                      </c:pt>
                      <c:pt idx="1577">
                        <c:v>6.2806165120059737E-2</c:v>
                      </c:pt>
                      <c:pt idx="1578">
                        <c:v>6.2845991477142843E-2</c:v>
                      </c:pt>
                      <c:pt idx="1579">
                        <c:v>6.2885817834225949E-2</c:v>
                      </c:pt>
                      <c:pt idx="1580">
                        <c:v>6.2925644191309055E-2</c:v>
                      </c:pt>
                      <c:pt idx="1581">
                        <c:v>6.2965470548392161E-2</c:v>
                      </c:pt>
                      <c:pt idx="1582">
                        <c:v>6.300529690547528E-2</c:v>
                      </c:pt>
                      <c:pt idx="1583">
                        <c:v>6.3045123262558386E-2</c:v>
                      </c:pt>
                      <c:pt idx="1584">
                        <c:v>6.3084949619641492E-2</c:v>
                      </c:pt>
                      <c:pt idx="1585">
                        <c:v>6.3124775976724598E-2</c:v>
                      </c:pt>
                      <c:pt idx="1586">
                        <c:v>6.3164602333807704E-2</c:v>
                      </c:pt>
                      <c:pt idx="1587">
                        <c:v>6.3204428690890824E-2</c:v>
                      </c:pt>
                      <c:pt idx="1588">
                        <c:v>6.324425504797393E-2</c:v>
                      </c:pt>
                      <c:pt idx="1589">
                        <c:v>6.3284081405057035E-2</c:v>
                      </c:pt>
                      <c:pt idx="1590">
                        <c:v>6.3323907762140141E-2</c:v>
                      </c:pt>
                      <c:pt idx="1591">
                        <c:v>6.3363734119223261E-2</c:v>
                      </c:pt>
                      <c:pt idx="1592">
                        <c:v>6.3403560476306367E-2</c:v>
                      </c:pt>
                      <c:pt idx="1593">
                        <c:v>6.3443386833389473E-2</c:v>
                      </c:pt>
                      <c:pt idx="1594">
                        <c:v>6.3483213190472537E-2</c:v>
                      </c:pt>
                      <c:pt idx="1595">
                        <c:v>6.3523039547555657E-2</c:v>
                      </c:pt>
                      <c:pt idx="1596">
                        <c:v>6.3562865904638763E-2</c:v>
                      </c:pt>
                      <c:pt idx="1597">
                        <c:v>6.3602692261721869E-2</c:v>
                      </c:pt>
                      <c:pt idx="1598">
                        <c:v>6.3642518618804975E-2</c:v>
                      </c:pt>
                      <c:pt idx="1599">
                        <c:v>6.3682344975888094E-2</c:v>
                      </c:pt>
                      <c:pt idx="1600">
                        <c:v>6.37221713329712E-2</c:v>
                      </c:pt>
                      <c:pt idx="1601">
                        <c:v>6.3761997690054306E-2</c:v>
                      </c:pt>
                      <c:pt idx="1602">
                        <c:v>6.3801824047137426E-2</c:v>
                      </c:pt>
                      <c:pt idx="1603">
                        <c:v>6.3841650404220532E-2</c:v>
                      </c:pt>
                      <c:pt idx="1604">
                        <c:v>6.3881476761303638E-2</c:v>
                      </c:pt>
                      <c:pt idx="1605">
                        <c:v>6.3921303118386757E-2</c:v>
                      </c:pt>
                      <c:pt idx="1606">
                        <c:v>6.3961129475469863E-2</c:v>
                      </c:pt>
                      <c:pt idx="1607">
                        <c:v>6.4000955832552969E-2</c:v>
                      </c:pt>
                      <c:pt idx="1608">
                        <c:v>6.4040782189636075E-2</c:v>
                      </c:pt>
                      <c:pt idx="1609">
                        <c:v>6.4080608546719181E-2</c:v>
                      </c:pt>
                      <c:pt idx="1610">
                        <c:v>6.4120434903802301E-2</c:v>
                      </c:pt>
                      <c:pt idx="1611">
                        <c:v>6.4160261260885365E-2</c:v>
                      </c:pt>
                      <c:pt idx="1612">
                        <c:v>6.4200087617968485E-2</c:v>
                      </c:pt>
                      <c:pt idx="1613">
                        <c:v>6.4239913975051591E-2</c:v>
                      </c:pt>
                      <c:pt idx="1614">
                        <c:v>6.4279740332134697E-2</c:v>
                      </c:pt>
                      <c:pt idx="1615">
                        <c:v>6.4319566689217803E-2</c:v>
                      </c:pt>
                      <c:pt idx="1616">
                        <c:v>6.4359393046300908E-2</c:v>
                      </c:pt>
                      <c:pt idx="1617">
                        <c:v>6.4399219403384028E-2</c:v>
                      </c:pt>
                      <c:pt idx="1618">
                        <c:v>6.4439045760467134E-2</c:v>
                      </c:pt>
                      <c:pt idx="1619">
                        <c:v>6.447887211755024E-2</c:v>
                      </c:pt>
                      <c:pt idx="1620">
                        <c:v>6.4518698474633346E-2</c:v>
                      </c:pt>
                      <c:pt idx="1621">
                        <c:v>6.4558524831716452E-2</c:v>
                      </c:pt>
                      <c:pt idx="1622">
                        <c:v>6.4598351188799571E-2</c:v>
                      </c:pt>
                      <c:pt idx="1623">
                        <c:v>6.4638177545882677E-2</c:v>
                      </c:pt>
                      <c:pt idx="1624">
                        <c:v>6.4678003902965783E-2</c:v>
                      </c:pt>
                      <c:pt idx="1625">
                        <c:v>6.4717830260048889E-2</c:v>
                      </c:pt>
                      <c:pt idx="1626">
                        <c:v>6.4757656617131995E-2</c:v>
                      </c:pt>
                      <c:pt idx="1627">
                        <c:v>6.4797482974215115E-2</c:v>
                      </c:pt>
                      <c:pt idx="1628">
                        <c:v>6.4837309331298221E-2</c:v>
                      </c:pt>
                      <c:pt idx="1629">
                        <c:v>6.4877135688381285E-2</c:v>
                      </c:pt>
                      <c:pt idx="1630">
                        <c:v>6.4916962045464405E-2</c:v>
                      </c:pt>
                      <c:pt idx="1631">
                        <c:v>6.4956788402547511E-2</c:v>
                      </c:pt>
                      <c:pt idx="1632">
                        <c:v>6.4996614759630617E-2</c:v>
                      </c:pt>
                      <c:pt idx="1633">
                        <c:v>6.5036441116713722E-2</c:v>
                      </c:pt>
                      <c:pt idx="1634">
                        <c:v>6.5076267473796828E-2</c:v>
                      </c:pt>
                      <c:pt idx="1635">
                        <c:v>6.5116093830879948E-2</c:v>
                      </c:pt>
                      <c:pt idx="1636">
                        <c:v>6.5155920187963054E-2</c:v>
                      </c:pt>
                      <c:pt idx="1637">
                        <c:v>6.519574654504616E-2</c:v>
                      </c:pt>
                      <c:pt idx="1638">
                        <c:v>6.5235572902129266E-2</c:v>
                      </c:pt>
                      <c:pt idx="1639">
                        <c:v>6.5275399259212386E-2</c:v>
                      </c:pt>
                      <c:pt idx="1640">
                        <c:v>6.5315225616295491E-2</c:v>
                      </c:pt>
                      <c:pt idx="1641">
                        <c:v>6.5355051973378611E-2</c:v>
                      </c:pt>
                      <c:pt idx="1642">
                        <c:v>6.5394878330461717E-2</c:v>
                      </c:pt>
                      <c:pt idx="1643">
                        <c:v>6.5434704687544823E-2</c:v>
                      </c:pt>
                      <c:pt idx="1644">
                        <c:v>6.5474531044627929E-2</c:v>
                      </c:pt>
                      <c:pt idx="1645">
                        <c:v>6.5514357401711049E-2</c:v>
                      </c:pt>
                      <c:pt idx="1646">
                        <c:v>6.5554183758794099E-2</c:v>
                      </c:pt>
                      <c:pt idx="1647">
                        <c:v>6.5594010115877219E-2</c:v>
                      </c:pt>
                      <c:pt idx="1648">
                        <c:v>6.5633836472960325E-2</c:v>
                      </c:pt>
                      <c:pt idx="1649">
                        <c:v>6.5673662830043444E-2</c:v>
                      </c:pt>
                      <c:pt idx="1650">
                        <c:v>6.571348918712655E-2</c:v>
                      </c:pt>
                      <c:pt idx="1651">
                        <c:v>6.5753315544209656E-2</c:v>
                      </c:pt>
                      <c:pt idx="1652">
                        <c:v>6.5793141901292762E-2</c:v>
                      </c:pt>
                      <c:pt idx="1653">
                        <c:v>6.5832968258375882E-2</c:v>
                      </c:pt>
                      <c:pt idx="1654">
                        <c:v>6.5872794615458988E-2</c:v>
                      </c:pt>
                      <c:pt idx="1655">
                        <c:v>6.5912620972542094E-2</c:v>
                      </c:pt>
                      <c:pt idx="1656">
                        <c:v>6.59524473296252E-2</c:v>
                      </c:pt>
                      <c:pt idx="1657">
                        <c:v>6.5992273686708305E-2</c:v>
                      </c:pt>
                      <c:pt idx="1658">
                        <c:v>6.6032100043791425E-2</c:v>
                      </c:pt>
                      <c:pt idx="1659">
                        <c:v>6.6071926400874531E-2</c:v>
                      </c:pt>
                      <c:pt idx="1660">
                        <c:v>6.6111752757957637E-2</c:v>
                      </c:pt>
                      <c:pt idx="1661">
                        <c:v>6.6151579115040743E-2</c:v>
                      </c:pt>
                      <c:pt idx="1662">
                        <c:v>6.6191405472123849E-2</c:v>
                      </c:pt>
                      <c:pt idx="1663">
                        <c:v>6.6231231829206968E-2</c:v>
                      </c:pt>
                      <c:pt idx="1664">
                        <c:v>6.6271058186290033E-2</c:v>
                      </c:pt>
                      <c:pt idx="1665">
                        <c:v>6.6310884543373153E-2</c:v>
                      </c:pt>
                      <c:pt idx="1666">
                        <c:v>6.6350710900456258E-2</c:v>
                      </c:pt>
                      <c:pt idx="1667">
                        <c:v>6.6390537257539364E-2</c:v>
                      </c:pt>
                      <c:pt idx="1668">
                        <c:v>6.643036361462247E-2</c:v>
                      </c:pt>
                      <c:pt idx="1669">
                        <c:v>6.6470189971705576E-2</c:v>
                      </c:pt>
                      <c:pt idx="1670">
                        <c:v>6.6510016328788696E-2</c:v>
                      </c:pt>
                      <c:pt idx="1671">
                        <c:v>6.6549842685871802E-2</c:v>
                      </c:pt>
                      <c:pt idx="1672">
                        <c:v>6.6589669042954908E-2</c:v>
                      </c:pt>
                      <c:pt idx="1673">
                        <c:v>6.6629495400038014E-2</c:v>
                      </c:pt>
                      <c:pt idx="1674">
                        <c:v>6.6669321757121119E-2</c:v>
                      </c:pt>
                      <c:pt idx="1675">
                        <c:v>6.6709148114204239E-2</c:v>
                      </c:pt>
                      <c:pt idx="1676">
                        <c:v>6.6748974471287345E-2</c:v>
                      </c:pt>
                      <c:pt idx="1677">
                        <c:v>6.6788800828370451E-2</c:v>
                      </c:pt>
                      <c:pt idx="1678">
                        <c:v>6.6828627185453557E-2</c:v>
                      </c:pt>
                      <c:pt idx="1679">
                        <c:v>6.6868453542536677E-2</c:v>
                      </c:pt>
                      <c:pt idx="1680">
                        <c:v>6.6908279899619783E-2</c:v>
                      </c:pt>
                      <c:pt idx="1681">
                        <c:v>6.6948106256702902E-2</c:v>
                      </c:pt>
                      <c:pt idx="1682">
                        <c:v>6.6987932613785953E-2</c:v>
                      </c:pt>
                      <c:pt idx="1683">
                        <c:v>6.7027758970869072E-2</c:v>
                      </c:pt>
                      <c:pt idx="1684">
                        <c:v>6.7067585327952178E-2</c:v>
                      </c:pt>
                      <c:pt idx="1685">
                        <c:v>6.7107411685035284E-2</c:v>
                      </c:pt>
                      <c:pt idx="1686">
                        <c:v>6.7147238042118404E-2</c:v>
                      </c:pt>
                      <c:pt idx="1687">
                        <c:v>6.718706439920151E-2</c:v>
                      </c:pt>
                      <c:pt idx="1688">
                        <c:v>6.7226890756284616E-2</c:v>
                      </c:pt>
                      <c:pt idx="1689">
                        <c:v>6.7266717113367736E-2</c:v>
                      </c:pt>
                      <c:pt idx="1690">
                        <c:v>6.7306543470450841E-2</c:v>
                      </c:pt>
                      <c:pt idx="1691">
                        <c:v>6.7346369827533947E-2</c:v>
                      </c:pt>
                      <c:pt idx="1692">
                        <c:v>6.7386196184617053E-2</c:v>
                      </c:pt>
                      <c:pt idx="1693">
                        <c:v>6.7426022541700173E-2</c:v>
                      </c:pt>
                      <c:pt idx="1694">
                        <c:v>6.7465848898783279E-2</c:v>
                      </c:pt>
                      <c:pt idx="1695">
                        <c:v>6.7505675255866385E-2</c:v>
                      </c:pt>
                      <c:pt idx="1696">
                        <c:v>6.7545501612949491E-2</c:v>
                      </c:pt>
                      <c:pt idx="1697">
                        <c:v>6.7585327970032597E-2</c:v>
                      </c:pt>
                      <c:pt idx="1698">
                        <c:v>6.7625154327115716E-2</c:v>
                      </c:pt>
                      <c:pt idx="1699">
                        <c:v>6.7664980684198781E-2</c:v>
                      </c:pt>
                      <c:pt idx="1700">
                        <c:v>6.77048070412819E-2</c:v>
                      </c:pt>
                      <c:pt idx="1701">
                        <c:v>6.7744633398365006E-2</c:v>
                      </c:pt>
                      <c:pt idx="1702">
                        <c:v>6.7784459755448112E-2</c:v>
                      </c:pt>
                      <c:pt idx="1703">
                        <c:v>6.7824286112531218E-2</c:v>
                      </c:pt>
                      <c:pt idx="1704">
                        <c:v>6.7864112469614324E-2</c:v>
                      </c:pt>
                      <c:pt idx="1705">
                        <c:v>6.7903938826697444E-2</c:v>
                      </c:pt>
                      <c:pt idx="1706">
                        <c:v>6.794376518378055E-2</c:v>
                      </c:pt>
                      <c:pt idx="1707">
                        <c:v>6.7983591540863655E-2</c:v>
                      </c:pt>
                      <c:pt idx="1708">
                        <c:v>6.8023417897946761E-2</c:v>
                      </c:pt>
                      <c:pt idx="1709">
                        <c:v>6.8063244255029867E-2</c:v>
                      </c:pt>
                      <c:pt idx="1710">
                        <c:v>6.8103070612112987E-2</c:v>
                      </c:pt>
                      <c:pt idx="1711">
                        <c:v>6.8142896969196093E-2</c:v>
                      </c:pt>
                      <c:pt idx="1712">
                        <c:v>6.8182723326279199E-2</c:v>
                      </c:pt>
                      <c:pt idx="1713">
                        <c:v>6.8222549683362305E-2</c:v>
                      </c:pt>
                      <c:pt idx="1714">
                        <c:v>6.8262376040445411E-2</c:v>
                      </c:pt>
                      <c:pt idx="1715">
                        <c:v>6.830220239752853E-2</c:v>
                      </c:pt>
                      <c:pt idx="1716">
                        <c:v>6.8342028754611636E-2</c:v>
                      </c:pt>
                      <c:pt idx="1717">
                        <c:v>6.83818551116947E-2</c:v>
                      </c:pt>
                      <c:pt idx="1718">
                        <c:v>6.842168146877782E-2</c:v>
                      </c:pt>
                      <c:pt idx="1719">
                        <c:v>6.8461507825860926E-2</c:v>
                      </c:pt>
                      <c:pt idx="1720">
                        <c:v>6.8501334182944032E-2</c:v>
                      </c:pt>
                      <c:pt idx="1721">
                        <c:v>6.8541160540027138E-2</c:v>
                      </c:pt>
                      <c:pt idx="1722">
                        <c:v>6.8580986897110244E-2</c:v>
                      </c:pt>
                      <c:pt idx="1723">
                        <c:v>6.8620813254193364E-2</c:v>
                      </c:pt>
                      <c:pt idx="1724">
                        <c:v>6.8660639611276469E-2</c:v>
                      </c:pt>
                      <c:pt idx="1725">
                        <c:v>6.8700465968359575E-2</c:v>
                      </c:pt>
                      <c:pt idx="1726">
                        <c:v>6.8740292325442695E-2</c:v>
                      </c:pt>
                      <c:pt idx="1727">
                        <c:v>6.8780118682525801E-2</c:v>
                      </c:pt>
                      <c:pt idx="1728">
                        <c:v>6.8819945039608921E-2</c:v>
                      </c:pt>
                      <c:pt idx="1729">
                        <c:v>6.8859771396692027E-2</c:v>
                      </c:pt>
                      <c:pt idx="1730">
                        <c:v>6.8899597753775133E-2</c:v>
                      </c:pt>
                      <c:pt idx="1731">
                        <c:v>6.8939424110858238E-2</c:v>
                      </c:pt>
                      <c:pt idx="1732">
                        <c:v>6.8979250467941344E-2</c:v>
                      </c:pt>
                      <c:pt idx="1733">
                        <c:v>6.9019076825024464E-2</c:v>
                      </c:pt>
                      <c:pt idx="1734">
                        <c:v>6.9058903182107528E-2</c:v>
                      </c:pt>
                      <c:pt idx="1735">
                        <c:v>6.9098729539190634E-2</c:v>
                      </c:pt>
                      <c:pt idx="1736">
                        <c:v>6.9138555896273754E-2</c:v>
                      </c:pt>
                      <c:pt idx="1737">
                        <c:v>6.917838225335686E-2</c:v>
                      </c:pt>
                      <c:pt idx="1738">
                        <c:v>6.9218208610439966E-2</c:v>
                      </c:pt>
                      <c:pt idx="1739">
                        <c:v>6.9258034967523072E-2</c:v>
                      </c:pt>
                      <c:pt idx="1740">
                        <c:v>6.9297861324606178E-2</c:v>
                      </c:pt>
                      <c:pt idx="1741">
                        <c:v>6.9337687681689297E-2</c:v>
                      </c:pt>
                      <c:pt idx="1742">
                        <c:v>6.9377514038772403E-2</c:v>
                      </c:pt>
                      <c:pt idx="1743">
                        <c:v>6.9417340395855509E-2</c:v>
                      </c:pt>
                      <c:pt idx="1744">
                        <c:v>6.9457166752938615E-2</c:v>
                      </c:pt>
                      <c:pt idx="1745">
                        <c:v>6.9496993110021721E-2</c:v>
                      </c:pt>
                      <c:pt idx="1746">
                        <c:v>6.9536819467104841E-2</c:v>
                      </c:pt>
                      <c:pt idx="1747">
                        <c:v>6.9576645824187947E-2</c:v>
                      </c:pt>
                      <c:pt idx="1748">
                        <c:v>6.9616472181271052E-2</c:v>
                      </c:pt>
                      <c:pt idx="1749">
                        <c:v>6.9656298538354158E-2</c:v>
                      </c:pt>
                      <c:pt idx="1750">
                        <c:v>6.9696124895437264E-2</c:v>
                      </c:pt>
                      <c:pt idx="1751">
                        <c:v>6.9735951252520384E-2</c:v>
                      </c:pt>
                      <c:pt idx="1752">
                        <c:v>6.9775777609603448E-2</c:v>
                      </c:pt>
                      <c:pt idx="1753">
                        <c:v>6.9815603966686568E-2</c:v>
                      </c:pt>
                      <c:pt idx="1754">
                        <c:v>6.9855430323769674E-2</c:v>
                      </c:pt>
                      <c:pt idx="1755">
                        <c:v>6.989525668085278E-2</c:v>
                      </c:pt>
                      <c:pt idx="1756">
                        <c:v>6.9935083037935886E-2</c:v>
                      </c:pt>
                      <c:pt idx="1757">
                        <c:v>6.9974909395018992E-2</c:v>
                      </c:pt>
                      <c:pt idx="1758">
                        <c:v>7.0014735752102111E-2</c:v>
                      </c:pt>
                      <c:pt idx="1759">
                        <c:v>7.0054562109185217E-2</c:v>
                      </c:pt>
                      <c:pt idx="1760">
                        <c:v>7.0094388466268323E-2</c:v>
                      </c:pt>
                      <c:pt idx="1761">
                        <c:v>7.0134214823351429E-2</c:v>
                      </c:pt>
                      <c:pt idx="1762">
                        <c:v>7.0174041180434535E-2</c:v>
                      </c:pt>
                      <c:pt idx="1763">
                        <c:v>7.0213867537517655E-2</c:v>
                      </c:pt>
                      <c:pt idx="1764">
                        <c:v>7.0253693894600761E-2</c:v>
                      </c:pt>
                      <c:pt idx="1765">
                        <c:v>7.0293520251683866E-2</c:v>
                      </c:pt>
                      <c:pt idx="1766">
                        <c:v>7.0333346608766986E-2</c:v>
                      </c:pt>
                      <c:pt idx="1767">
                        <c:v>7.0373172965850092E-2</c:v>
                      </c:pt>
                      <c:pt idx="1768">
                        <c:v>7.0412999322933212E-2</c:v>
                      </c:pt>
                      <c:pt idx="1769">
                        <c:v>7.0452825680016318E-2</c:v>
                      </c:pt>
                      <c:pt idx="1770">
                        <c:v>7.0492652037099368E-2</c:v>
                      </c:pt>
                      <c:pt idx="1771">
                        <c:v>7.0532478394182488E-2</c:v>
                      </c:pt>
                      <c:pt idx="1772">
                        <c:v>7.0572304751265594E-2</c:v>
                      </c:pt>
                      <c:pt idx="1773">
                        <c:v>7.06121311083487E-2</c:v>
                      </c:pt>
                      <c:pt idx="1774">
                        <c:v>7.0651957465431819E-2</c:v>
                      </c:pt>
                      <c:pt idx="1775">
                        <c:v>7.0691783822514925E-2</c:v>
                      </c:pt>
                      <c:pt idx="1776">
                        <c:v>7.0731610179598045E-2</c:v>
                      </c:pt>
                      <c:pt idx="1777">
                        <c:v>7.0771436536681151E-2</c:v>
                      </c:pt>
                      <c:pt idx="1778">
                        <c:v>7.0811262893764257E-2</c:v>
                      </c:pt>
                      <c:pt idx="1779">
                        <c:v>7.0851089250847363E-2</c:v>
                      </c:pt>
                      <c:pt idx="1780">
                        <c:v>7.0890915607930469E-2</c:v>
                      </c:pt>
                      <c:pt idx="1781">
                        <c:v>7.0930741965013588E-2</c:v>
                      </c:pt>
                      <c:pt idx="1782">
                        <c:v>7.0970568322096694E-2</c:v>
                      </c:pt>
                      <c:pt idx="1783">
                        <c:v>7.10103946791798E-2</c:v>
                      </c:pt>
                      <c:pt idx="1784">
                        <c:v>7.1050221036262906E-2</c:v>
                      </c:pt>
                      <c:pt idx="1785">
                        <c:v>7.1090047393346012E-2</c:v>
                      </c:pt>
                      <c:pt idx="1786">
                        <c:v>7.1129873750429132E-2</c:v>
                      </c:pt>
                      <c:pt idx="1787">
                        <c:v>7.1169700107512196E-2</c:v>
                      </c:pt>
                      <c:pt idx="1788">
                        <c:v>7.1209526464595316E-2</c:v>
                      </c:pt>
                      <c:pt idx="1789">
                        <c:v>7.1249352821678408E-2</c:v>
                      </c:pt>
                      <c:pt idx="1790">
                        <c:v>7.1289179178761569E-2</c:v>
                      </c:pt>
                      <c:pt idx="1791">
                        <c:v>7.1329005535844647E-2</c:v>
                      </c:pt>
                      <c:pt idx="1792">
                        <c:v>7.1368831892927739E-2</c:v>
                      </c:pt>
                      <c:pt idx="1793">
                        <c:v>7.1408658250010859E-2</c:v>
                      </c:pt>
                      <c:pt idx="1794">
                        <c:v>7.1448484607093951E-2</c:v>
                      </c:pt>
                      <c:pt idx="1795">
                        <c:v>7.1488310964177071E-2</c:v>
                      </c:pt>
                      <c:pt idx="1796">
                        <c:v>7.1528137321260191E-2</c:v>
                      </c:pt>
                      <c:pt idx="1797">
                        <c:v>7.1567963678343283E-2</c:v>
                      </c:pt>
                      <c:pt idx="1798">
                        <c:v>7.1607790035426402E-2</c:v>
                      </c:pt>
                      <c:pt idx="1799">
                        <c:v>7.1647616392509494E-2</c:v>
                      </c:pt>
                      <c:pt idx="1800">
                        <c:v>7.1687442749592573E-2</c:v>
                      </c:pt>
                      <c:pt idx="1801">
                        <c:v>7.1727269106675734E-2</c:v>
                      </c:pt>
                      <c:pt idx="1802">
                        <c:v>7.1767095463758826E-2</c:v>
                      </c:pt>
                      <c:pt idx="1803">
                        <c:v>7.1806921820841946E-2</c:v>
                      </c:pt>
                      <c:pt idx="1804">
                        <c:v>7.1846748177925024E-2</c:v>
                      </c:pt>
                      <c:pt idx="1805">
                        <c:v>7.1886574535008116E-2</c:v>
                      </c:pt>
                      <c:pt idx="1806">
                        <c:v>7.1926400892091277E-2</c:v>
                      </c:pt>
                      <c:pt idx="1807">
                        <c:v>7.1966227249174328E-2</c:v>
                      </c:pt>
                      <c:pt idx="1808">
                        <c:v>7.2006053606257447E-2</c:v>
                      </c:pt>
                      <c:pt idx="1809">
                        <c:v>7.2045879963340567E-2</c:v>
                      </c:pt>
                      <c:pt idx="1810">
                        <c:v>7.2085706320423659E-2</c:v>
                      </c:pt>
                      <c:pt idx="1811">
                        <c:v>7.2125532677506779E-2</c:v>
                      </c:pt>
                      <c:pt idx="1812">
                        <c:v>7.2165359034589885E-2</c:v>
                      </c:pt>
                      <c:pt idx="1813">
                        <c:v>7.2205185391673005E-2</c:v>
                      </c:pt>
                      <c:pt idx="1814">
                        <c:v>7.2245011748756111E-2</c:v>
                      </c:pt>
                      <c:pt idx="1815">
                        <c:v>7.2284838105839216E-2</c:v>
                      </c:pt>
                      <c:pt idx="1816">
                        <c:v>7.2324664462922336E-2</c:v>
                      </c:pt>
                      <c:pt idx="1817">
                        <c:v>7.2364490820005428E-2</c:v>
                      </c:pt>
                      <c:pt idx="1818">
                        <c:v>7.2404317177088548E-2</c:v>
                      </c:pt>
                      <c:pt idx="1819">
                        <c:v>7.2444143534171668E-2</c:v>
                      </c:pt>
                      <c:pt idx="1820">
                        <c:v>7.2483969891254718E-2</c:v>
                      </c:pt>
                      <c:pt idx="1821">
                        <c:v>7.252379624833788E-2</c:v>
                      </c:pt>
                      <c:pt idx="1822">
                        <c:v>7.2563622605420972E-2</c:v>
                      </c:pt>
                      <c:pt idx="1823">
                        <c:v>7.260344896250405E-2</c:v>
                      </c:pt>
                      <c:pt idx="1824">
                        <c:v>7.2643275319587169E-2</c:v>
                      </c:pt>
                      <c:pt idx="1825">
                        <c:v>7.2683101676670261E-2</c:v>
                      </c:pt>
                      <c:pt idx="1826">
                        <c:v>7.2722928033753423E-2</c:v>
                      </c:pt>
                      <c:pt idx="1827">
                        <c:v>7.2762754390836501E-2</c:v>
                      </c:pt>
                      <c:pt idx="1828">
                        <c:v>7.2802580747919593E-2</c:v>
                      </c:pt>
                      <c:pt idx="1829">
                        <c:v>7.2842407105002713E-2</c:v>
                      </c:pt>
                      <c:pt idx="1830">
                        <c:v>7.2882233462085805E-2</c:v>
                      </c:pt>
                      <c:pt idx="1831">
                        <c:v>7.2922059819168925E-2</c:v>
                      </c:pt>
                      <c:pt idx="1832">
                        <c:v>7.2961886176252044E-2</c:v>
                      </c:pt>
                      <c:pt idx="1833">
                        <c:v>7.3001712533335136E-2</c:v>
                      </c:pt>
                      <c:pt idx="1834">
                        <c:v>7.3041538890418256E-2</c:v>
                      </c:pt>
                      <c:pt idx="1835">
                        <c:v>7.3081365247501348E-2</c:v>
                      </c:pt>
                      <c:pt idx="1836">
                        <c:v>7.3121191604584426E-2</c:v>
                      </c:pt>
                      <c:pt idx="1837">
                        <c:v>7.3161017961667588E-2</c:v>
                      </c:pt>
                      <c:pt idx="1838">
                        <c:v>7.320084431875068E-2</c:v>
                      </c:pt>
                      <c:pt idx="1839">
                        <c:v>7.3240670675833799E-2</c:v>
                      </c:pt>
                      <c:pt idx="1840">
                        <c:v>7.3280497032916878E-2</c:v>
                      </c:pt>
                      <c:pt idx="1841">
                        <c:v>7.332032338999997E-2</c:v>
                      </c:pt>
                      <c:pt idx="1842">
                        <c:v>7.3360149747083131E-2</c:v>
                      </c:pt>
                      <c:pt idx="1843">
                        <c:v>7.3399976104166181E-2</c:v>
                      </c:pt>
                      <c:pt idx="1844">
                        <c:v>7.3439802461249301E-2</c:v>
                      </c:pt>
                      <c:pt idx="1845">
                        <c:v>7.3479628818332421E-2</c:v>
                      </c:pt>
                      <c:pt idx="1846">
                        <c:v>7.3519455175415513E-2</c:v>
                      </c:pt>
                      <c:pt idx="1847">
                        <c:v>7.3559281532498633E-2</c:v>
                      </c:pt>
                      <c:pt idx="1848">
                        <c:v>7.3599107889581739E-2</c:v>
                      </c:pt>
                      <c:pt idx="1849">
                        <c:v>7.3638934246664844E-2</c:v>
                      </c:pt>
                      <c:pt idx="1850">
                        <c:v>7.3678760603747964E-2</c:v>
                      </c:pt>
                      <c:pt idx="1851">
                        <c:v>7.371858696083107E-2</c:v>
                      </c:pt>
                      <c:pt idx="1852">
                        <c:v>7.3758413317914134E-2</c:v>
                      </c:pt>
                      <c:pt idx="1853">
                        <c:v>7.3798239674997282E-2</c:v>
                      </c:pt>
                      <c:pt idx="1854">
                        <c:v>7.3838066032080402E-2</c:v>
                      </c:pt>
                      <c:pt idx="1855">
                        <c:v>7.3877892389163521E-2</c:v>
                      </c:pt>
                      <c:pt idx="1856">
                        <c:v>7.3917718746246586E-2</c:v>
                      </c:pt>
                      <c:pt idx="1857">
                        <c:v>7.3957545103329678E-2</c:v>
                      </c:pt>
                      <c:pt idx="1858">
                        <c:v>7.3997371460412825E-2</c:v>
                      </c:pt>
                      <c:pt idx="1859">
                        <c:v>7.4037197817495903E-2</c:v>
                      </c:pt>
                      <c:pt idx="1860">
                        <c:v>7.4077024174579009E-2</c:v>
                      </c:pt>
                      <c:pt idx="1861">
                        <c:v>7.4116850531662129E-2</c:v>
                      </c:pt>
                      <c:pt idx="1862">
                        <c:v>7.4156676888745235E-2</c:v>
                      </c:pt>
                      <c:pt idx="1863">
                        <c:v>7.4196503245828355E-2</c:v>
                      </c:pt>
                      <c:pt idx="1864">
                        <c:v>7.4236329602911447E-2</c:v>
                      </c:pt>
                      <c:pt idx="1865">
                        <c:v>7.4276155959994566E-2</c:v>
                      </c:pt>
                      <c:pt idx="1866">
                        <c:v>7.4315982317077686E-2</c:v>
                      </c:pt>
                      <c:pt idx="1867">
                        <c:v>7.4355808674160778E-2</c:v>
                      </c:pt>
                      <c:pt idx="1868">
                        <c:v>7.4395635031243898E-2</c:v>
                      </c:pt>
                      <c:pt idx="1869">
                        <c:v>7.443546138832699E-2</c:v>
                      </c:pt>
                      <c:pt idx="1870">
                        <c:v>7.447528774541011E-2</c:v>
                      </c:pt>
                      <c:pt idx="1871">
                        <c:v>7.451511410249323E-2</c:v>
                      </c:pt>
                      <c:pt idx="1872">
                        <c:v>7.455494045957628E-2</c:v>
                      </c:pt>
                      <c:pt idx="1873">
                        <c:v>7.4594766816659441E-2</c:v>
                      </c:pt>
                      <c:pt idx="1874">
                        <c:v>7.4634593173742533E-2</c:v>
                      </c:pt>
                      <c:pt idx="1875">
                        <c:v>7.4674419530825611E-2</c:v>
                      </c:pt>
                      <c:pt idx="1876">
                        <c:v>7.4714245887908731E-2</c:v>
                      </c:pt>
                      <c:pt idx="1877">
                        <c:v>7.4754072244991823E-2</c:v>
                      </c:pt>
                      <c:pt idx="1878">
                        <c:v>7.4793898602074985E-2</c:v>
                      </c:pt>
                      <c:pt idx="1879">
                        <c:v>7.4833724959158063E-2</c:v>
                      </c:pt>
                      <c:pt idx="1880">
                        <c:v>7.4873551316241155E-2</c:v>
                      </c:pt>
                      <c:pt idx="1881">
                        <c:v>7.4913377673324275E-2</c:v>
                      </c:pt>
                      <c:pt idx="1882">
                        <c:v>7.4953204030407367E-2</c:v>
                      </c:pt>
                      <c:pt idx="1883">
                        <c:v>7.4993030387490486E-2</c:v>
                      </c:pt>
                      <c:pt idx="1884">
                        <c:v>7.5032856744573606E-2</c:v>
                      </c:pt>
                      <c:pt idx="1885">
                        <c:v>7.5072683101656698E-2</c:v>
                      </c:pt>
                      <c:pt idx="1886">
                        <c:v>7.5112509458739818E-2</c:v>
                      </c:pt>
                      <c:pt idx="1887">
                        <c:v>7.515233581582291E-2</c:v>
                      </c:pt>
                      <c:pt idx="1888">
                        <c:v>7.5192162172905988E-2</c:v>
                      </c:pt>
                      <c:pt idx="1889">
                        <c:v>7.5231988529989149E-2</c:v>
                      </c:pt>
                      <c:pt idx="1890">
                        <c:v>7.5271814887072255E-2</c:v>
                      </c:pt>
                      <c:pt idx="1891">
                        <c:v>7.5311641244155361E-2</c:v>
                      </c:pt>
                      <c:pt idx="1892">
                        <c:v>7.5351467601238439E-2</c:v>
                      </c:pt>
                      <c:pt idx="1893">
                        <c:v>7.5391293958321531E-2</c:v>
                      </c:pt>
                      <c:pt idx="1894">
                        <c:v>7.5431120315404693E-2</c:v>
                      </c:pt>
                      <c:pt idx="1895">
                        <c:v>7.5470946672487743E-2</c:v>
                      </c:pt>
                      <c:pt idx="1896">
                        <c:v>7.5510773029570863E-2</c:v>
                      </c:pt>
                      <c:pt idx="1897">
                        <c:v>7.5550599386653983E-2</c:v>
                      </c:pt>
                      <c:pt idx="1898">
                        <c:v>7.5590425743737089E-2</c:v>
                      </c:pt>
                      <c:pt idx="1899">
                        <c:v>7.5630252100820194E-2</c:v>
                      </c:pt>
                      <c:pt idx="1900">
                        <c:v>7.56700784579033E-2</c:v>
                      </c:pt>
                      <c:pt idx="1901">
                        <c:v>7.570990481498642E-2</c:v>
                      </c:pt>
                      <c:pt idx="1902">
                        <c:v>7.5749731172069526E-2</c:v>
                      </c:pt>
                      <c:pt idx="1903">
                        <c:v>7.5789557529152632E-2</c:v>
                      </c:pt>
                      <c:pt idx="1904">
                        <c:v>7.5829383886235752E-2</c:v>
                      </c:pt>
                      <c:pt idx="1905">
                        <c:v>7.5869210243318844E-2</c:v>
                      </c:pt>
                      <c:pt idx="1906">
                        <c:v>7.5909036600401963E-2</c:v>
                      </c:pt>
                      <c:pt idx="1907">
                        <c:v>7.5948862957485083E-2</c:v>
                      </c:pt>
                      <c:pt idx="1908">
                        <c:v>7.5988689314568134E-2</c:v>
                      </c:pt>
                      <c:pt idx="1909">
                        <c:v>7.6028515671651295E-2</c:v>
                      </c:pt>
                      <c:pt idx="1910">
                        <c:v>7.6068342028734387E-2</c:v>
                      </c:pt>
                      <c:pt idx="1911">
                        <c:v>7.6108168385817465E-2</c:v>
                      </c:pt>
                      <c:pt idx="1912">
                        <c:v>7.6147994742900585E-2</c:v>
                      </c:pt>
                      <c:pt idx="1913">
                        <c:v>7.6187821099983677E-2</c:v>
                      </c:pt>
                      <c:pt idx="1914">
                        <c:v>7.6227647457066838E-2</c:v>
                      </c:pt>
                      <c:pt idx="1915">
                        <c:v>7.6267473814149916E-2</c:v>
                      </c:pt>
                      <c:pt idx="1916">
                        <c:v>7.6307300171233008E-2</c:v>
                      </c:pt>
                      <c:pt idx="1917">
                        <c:v>7.6347126528316128E-2</c:v>
                      </c:pt>
                      <c:pt idx="1918">
                        <c:v>7.638695288539922E-2</c:v>
                      </c:pt>
                      <c:pt idx="1919">
                        <c:v>7.642677924248234E-2</c:v>
                      </c:pt>
                      <c:pt idx="1920">
                        <c:v>7.646660559956546E-2</c:v>
                      </c:pt>
                      <c:pt idx="1921">
                        <c:v>7.6506431956648552E-2</c:v>
                      </c:pt>
                      <c:pt idx="1922">
                        <c:v>7.6546258313731672E-2</c:v>
                      </c:pt>
                      <c:pt idx="1923">
                        <c:v>7.6586084670814764E-2</c:v>
                      </c:pt>
                      <c:pt idx="1924">
                        <c:v>7.6625911027897842E-2</c:v>
                      </c:pt>
                      <c:pt idx="1925">
                        <c:v>7.6665737384981003E-2</c:v>
                      </c:pt>
                      <c:pt idx="1926">
                        <c:v>7.6705563742064095E-2</c:v>
                      </c:pt>
                      <c:pt idx="1927">
                        <c:v>7.6745390099147215E-2</c:v>
                      </c:pt>
                      <c:pt idx="1928">
                        <c:v>7.6785216456230293E-2</c:v>
                      </c:pt>
                      <c:pt idx="1929">
                        <c:v>7.6825042813313385E-2</c:v>
                      </c:pt>
                      <c:pt idx="1930">
                        <c:v>7.6864869170396546E-2</c:v>
                      </c:pt>
                      <c:pt idx="1931">
                        <c:v>7.6904695527479597E-2</c:v>
                      </c:pt>
                      <c:pt idx="1932">
                        <c:v>7.6944521884562717E-2</c:v>
                      </c:pt>
                      <c:pt idx="1933">
                        <c:v>7.6984348241645836E-2</c:v>
                      </c:pt>
                      <c:pt idx="1934">
                        <c:v>7.7024174598728928E-2</c:v>
                      </c:pt>
                      <c:pt idx="1935">
                        <c:v>7.7064000955812048E-2</c:v>
                      </c:pt>
                      <c:pt idx="1936">
                        <c:v>7.7103827312895154E-2</c:v>
                      </c:pt>
                      <c:pt idx="1937">
                        <c:v>7.714365366997826E-2</c:v>
                      </c:pt>
                      <c:pt idx="1938">
                        <c:v>7.718348002706138E-2</c:v>
                      </c:pt>
                      <c:pt idx="1939">
                        <c:v>7.7223306384144486E-2</c:v>
                      </c:pt>
                      <c:pt idx="1940">
                        <c:v>7.726313274122755E-2</c:v>
                      </c:pt>
                      <c:pt idx="1941">
                        <c:v>7.7302959098310697E-2</c:v>
                      </c:pt>
                      <c:pt idx="1942">
                        <c:v>7.7342785455393817E-2</c:v>
                      </c:pt>
                      <c:pt idx="1943">
                        <c:v>7.7382611812476937E-2</c:v>
                      </c:pt>
                      <c:pt idx="1944">
                        <c:v>7.7422438169560001E-2</c:v>
                      </c:pt>
                      <c:pt idx="1945">
                        <c:v>7.7462264526643093E-2</c:v>
                      </c:pt>
                      <c:pt idx="1946">
                        <c:v>7.7502090883726241E-2</c:v>
                      </c:pt>
                      <c:pt idx="1947">
                        <c:v>7.7541917240809319E-2</c:v>
                      </c:pt>
                      <c:pt idx="1948">
                        <c:v>7.7581743597892439E-2</c:v>
                      </c:pt>
                      <c:pt idx="1949">
                        <c:v>7.7621569954975544E-2</c:v>
                      </c:pt>
                      <c:pt idx="1950">
                        <c:v>7.766139631205865E-2</c:v>
                      </c:pt>
                      <c:pt idx="1951">
                        <c:v>7.770122266914177E-2</c:v>
                      </c:pt>
                      <c:pt idx="1952">
                        <c:v>7.7741049026224862E-2</c:v>
                      </c:pt>
                      <c:pt idx="1953">
                        <c:v>7.7780875383307982E-2</c:v>
                      </c:pt>
                      <c:pt idx="1954">
                        <c:v>7.7820701740391102E-2</c:v>
                      </c:pt>
                      <c:pt idx="1955">
                        <c:v>7.7860528097474194E-2</c:v>
                      </c:pt>
                      <c:pt idx="1956">
                        <c:v>7.7900354454557313E-2</c:v>
                      </c:pt>
                      <c:pt idx="1957">
                        <c:v>7.7940180811640405E-2</c:v>
                      </c:pt>
                      <c:pt idx="1958">
                        <c:v>7.7980007168723525E-2</c:v>
                      </c:pt>
                      <c:pt idx="1959">
                        <c:v>7.8019833525806645E-2</c:v>
                      </c:pt>
                      <c:pt idx="1960">
                        <c:v>7.805965988289415E-2</c:v>
                      </c:pt>
                      <c:pt idx="1961">
                        <c:v>7.809948623997727E-2</c:v>
                      </c:pt>
                      <c:pt idx="1962">
                        <c:v>7.813931259706039E-2</c:v>
                      </c:pt>
                      <c:pt idx="1963">
                        <c:v>7.8179138954143482E-2</c:v>
                      </c:pt>
                      <c:pt idx="1964">
                        <c:v>7.8218965311226643E-2</c:v>
                      </c:pt>
                      <c:pt idx="1965">
                        <c:v>7.8258791668309749E-2</c:v>
                      </c:pt>
                      <c:pt idx="1966">
                        <c:v>7.8298618025392869E-2</c:v>
                      </c:pt>
                      <c:pt idx="1967">
                        <c:v>7.8338444382475961E-2</c:v>
                      </c:pt>
                      <c:pt idx="1968">
                        <c:v>7.8378270739559122E-2</c:v>
                      </c:pt>
                      <c:pt idx="1969">
                        <c:v>7.8418097096642214E-2</c:v>
                      </c:pt>
                      <c:pt idx="1970">
                        <c:v>7.8457923453725334E-2</c:v>
                      </c:pt>
                      <c:pt idx="1971">
                        <c:v>7.8497749810808454E-2</c:v>
                      </c:pt>
                      <c:pt idx="1972">
                        <c:v>7.8537576167891601E-2</c:v>
                      </c:pt>
                      <c:pt idx="1973">
                        <c:v>7.8577402524974693E-2</c:v>
                      </c:pt>
                      <c:pt idx="1974">
                        <c:v>7.8617228882057813E-2</c:v>
                      </c:pt>
                      <c:pt idx="1975">
                        <c:v>7.8657055239140933E-2</c:v>
                      </c:pt>
                      <c:pt idx="1976">
                        <c:v>7.8696881596224025E-2</c:v>
                      </c:pt>
                      <c:pt idx="1977">
                        <c:v>7.8736707953307186E-2</c:v>
                      </c:pt>
                      <c:pt idx="1978">
                        <c:v>7.8776534310390278E-2</c:v>
                      </c:pt>
                      <c:pt idx="1979">
                        <c:v>7.8816360667473398E-2</c:v>
                      </c:pt>
                      <c:pt idx="1980">
                        <c:v>7.8856187024556504E-2</c:v>
                      </c:pt>
                      <c:pt idx="1981">
                        <c:v>7.8896013381639665E-2</c:v>
                      </c:pt>
                      <c:pt idx="1982">
                        <c:v>7.8935839738722757E-2</c:v>
                      </c:pt>
                      <c:pt idx="1983">
                        <c:v>7.8975666095805877E-2</c:v>
                      </c:pt>
                      <c:pt idx="1984">
                        <c:v>7.9015492452888997E-2</c:v>
                      </c:pt>
                      <c:pt idx="1985">
                        <c:v>7.9055318809972089E-2</c:v>
                      </c:pt>
                      <c:pt idx="1986">
                        <c:v>7.909514516705525E-2</c:v>
                      </c:pt>
                      <c:pt idx="1987">
                        <c:v>7.9134971524138342E-2</c:v>
                      </c:pt>
                      <c:pt idx="1988">
                        <c:v>7.9174797881221462E-2</c:v>
                      </c:pt>
                      <c:pt idx="1989">
                        <c:v>7.9214624238304568E-2</c:v>
                      </c:pt>
                      <c:pt idx="1990">
                        <c:v>7.9254450595387729E-2</c:v>
                      </c:pt>
                      <c:pt idx="1991">
                        <c:v>7.9294276952470821E-2</c:v>
                      </c:pt>
                      <c:pt idx="1992">
                        <c:v>7.9334103309553941E-2</c:v>
                      </c:pt>
                      <c:pt idx="1993">
                        <c:v>7.9373929666637061E-2</c:v>
                      </c:pt>
                      <c:pt idx="1994">
                        <c:v>7.9413756023720194E-2</c:v>
                      </c:pt>
                      <c:pt idx="1995">
                        <c:v>7.94535823808033E-2</c:v>
                      </c:pt>
                      <c:pt idx="1996">
                        <c:v>7.9493408737886406E-2</c:v>
                      </c:pt>
                      <c:pt idx="1997">
                        <c:v>7.9533235094969526E-2</c:v>
                      </c:pt>
                      <c:pt idx="1998">
                        <c:v>7.9573061452052632E-2</c:v>
                      </c:pt>
                      <c:pt idx="1999">
                        <c:v>7.9612887809135793E-2</c:v>
                      </c:pt>
                      <c:pt idx="2000">
                        <c:v>7.9652714166218885E-2</c:v>
                      </c:pt>
                      <c:pt idx="2001">
                        <c:v>7.9692540523302005E-2</c:v>
                      </c:pt>
                      <c:pt idx="2002">
                        <c:v>7.9732366880385097E-2</c:v>
                      </c:pt>
                      <c:pt idx="2003">
                        <c:v>7.9772193237468259E-2</c:v>
                      </c:pt>
                      <c:pt idx="2004">
                        <c:v>7.9812019594551364E-2</c:v>
                      </c:pt>
                      <c:pt idx="2005">
                        <c:v>7.9851845951634484E-2</c:v>
                      </c:pt>
                      <c:pt idx="2006">
                        <c:v>7.989167230871759E-2</c:v>
                      </c:pt>
                      <c:pt idx="2007">
                        <c:v>7.9931498665800696E-2</c:v>
                      </c:pt>
                      <c:pt idx="2008">
                        <c:v>7.9971325022883857E-2</c:v>
                      </c:pt>
                      <c:pt idx="2009">
                        <c:v>8.0011151379966949E-2</c:v>
                      </c:pt>
                      <c:pt idx="2010">
                        <c:v>8.0050977737050069E-2</c:v>
                      </c:pt>
                      <c:pt idx="2011">
                        <c:v>8.0090804094133161E-2</c:v>
                      </c:pt>
                      <c:pt idx="2012">
                        <c:v>8.0130630451216323E-2</c:v>
                      </c:pt>
                      <c:pt idx="2013">
                        <c:v>8.0170456808299428E-2</c:v>
                      </c:pt>
                      <c:pt idx="2014">
                        <c:v>8.0210283165382548E-2</c:v>
                      </c:pt>
                      <c:pt idx="2015">
                        <c:v>8.0250109522465668E-2</c:v>
                      </c:pt>
                      <c:pt idx="2016">
                        <c:v>8.0289935879548802E-2</c:v>
                      </c:pt>
                      <c:pt idx="2017">
                        <c:v>8.0329762236631894E-2</c:v>
                      </c:pt>
                      <c:pt idx="2018">
                        <c:v>8.0369588593715013E-2</c:v>
                      </c:pt>
                      <c:pt idx="2019">
                        <c:v>8.0409414950798133E-2</c:v>
                      </c:pt>
                      <c:pt idx="2020">
                        <c:v>8.0449241307881225E-2</c:v>
                      </c:pt>
                      <c:pt idx="2021">
                        <c:v>8.04890676649644E-2</c:v>
                      </c:pt>
                      <c:pt idx="2022">
                        <c:v>8.0528894022047492E-2</c:v>
                      </c:pt>
                      <c:pt idx="2023">
                        <c:v>8.0568720379130612E-2</c:v>
                      </c:pt>
                      <c:pt idx="2024">
                        <c:v>8.0608546736213704E-2</c:v>
                      </c:pt>
                      <c:pt idx="2025">
                        <c:v>8.0648373093296866E-2</c:v>
                      </c:pt>
                      <c:pt idx="2026">
                        <c:v>8.0688199450379958E-2</c:v>
                      </c:pt>
                      <c:pt idx="2027">
                        <c:v>8.0728025807463077E-2</c:v>
                      </c:pt>
                      <c:pt idx="2028">
                        <c:v>8.0767852164546197E-2</c:v>
                      </c:pt>
                      <c:pt idx="2029">
                        <c:v>8.0807678521629289E-2</c:v>
                      </c:pt>
                      <c:pt idx="2030">
                        <c:v>8.0847504878712464E-2</c:v>
                      </c:pt>
                      <c:pt idx="2031">
                        <c:v>8.0887331235795557E-2</c:v>
                      </c:pt>
                      <c:pt idx="2032">
                        <c:v>8.0927157592878676E-2</c:v>
                      </c:pt>
                      <c:pt idx="2033">
                        <c:v>8.0966983949961768E-2</c:v>
                      </c:pt>
                      <c:pt idx="2034">
                        <c:v>8.100681030704493E-2</c:v>
                      </c:pt>
                      <c:pt idx="2035">
                        <c:v>8.1046636664128022E-2</c:v>
                      </c:pt>
                      <c:pt idx="2036">
                        <c:v>8.1086463021211141E-2</c:v>
                      </c:pt>
                      <c:pt idx="2037">
                        <c:v>8.1126289378294261E-2</c:v>
                      </c:pt>
                      <c:pt idx="2038">
                        <c:v>8.1166115735377409E-2</c:v>
                      </c:pt>
                      <c:pt idx="2039">
                        <c:v>8.1205942092460501E-2</c:v>
                      </c:pt>
                      <c:pt idx="2040">
                        <c:v>8.1245768449543621E-2</c:v>
                      </c:pt>
                      <c:pt idx="2041">
                        <c:v>8.128559480662674E-2</c:v>
                      </c:pt>
                      <c:pt idx="2042">
                        <c:v>8.1325421163709832E-2</c:v>
                      </c:pt>
                      <c:pt idx="2043">
                        <c:v>8.1365247520792994E-2</c:v>
                      </c:pt>
                      <c:pt idx="2044">
                        <c:v>8.1405073877876086E-2</c:v>
                      </c:pt>
                      <c:pt idx="2045">
                        <c:v>8.1444900234959205E-2</c:v>
                      </c:pt>
                      <c:pt idx="2046">
                        <c:v>8.1484726592042311E-2</c:v>
                      </c:pt>
                      <c:pt idx="2047">
                        <c:v>8.1524552949125473E-2</c:v>
                      </c:pt>
                      <c:pt idx="2048">
                        <c:v>8.1564379306208565E-2</c:v>
                      </c:pt>
                      <c:pt idx="2049">
                        <c:v>8.1604205663291685E-2</c:v>
                      </c:pt>
                      <c:pt idx="2050">
                        <c:v>8.1644032020374804E-2</c:v>
                      </c:pt>
                      <c:pt idx="2051">
                        <c:v>8.1683858377457896E-2</c:v>
                      </c:pt>
                      <c:pt idx="2052">
                        <c:v>8.1723684734541058E-2</c:v>
                      </c:pt>
                      <c:pt idx="2053">
                        <c:v>8.1763511091624164E-2</c:v>
                      </c:pt>
                      <c:pt idx="2054">
                        <c:v>8.180333744870727E-2</c:v>
                      </c:pt>
                      <c:pt idx="2055">
                        <c:v>8.1843163805790375E-2</c:v>
                      </c:pt>
                      <c:pt idx="2056">
                        <c:v>8.1882990162873537E-2</c:v>
                      </c:pt>
                      <c:pt idx="2057">
                        <c:v>8.1922816519956629E-2</c:v>
                      </c:pt>
                      <c:pt idx="2058">
                        <c:v>8.1962642877039749E-2</c:v>
                      </c:pt>
                      <c:pt idx="2059">
                        <c:v>8.2002469234122868E-2</c:v>
                      </c:pt>
                      <c:pt idx="2060">
                        <c:v>8.2042295591206002E-2</c:v>
                      </c:pt>
                      <c:pt idx="2061">
                        <c:v>8.2082121948289108E-2</c:v>
                      </c:pt>
                      <c:pt idx="2062">
                        <c:v>8.2121948305372228E-2</c:v>
                      </c:pt>
                      <c:pt idx="2063">
                        <c:v>8.2161774662455347E-2</c:v>
                      </c:pt>
                      <c:pt idx="2064">
                        <c:v>8.2201601019538439E-2</c:v>
                      </c:pt>
                      <c:pt idx="2065">
                        <c:v>8.2241427376621601E-2</c:v>
                      </c:pt>
                      <c:pt idx="2066">
                        <c:v>8.2281253733704693E-2</c:v>
                      </c:pt>
                      <c:pt idx="2067">
                        <c:v>8.2321080090787813E-2</c:v>
                      </c:pt>
                      <c:pt idx="2068">
                        <c:v>8.2360906447870905E-2</c:v>
                      </c:pt>
                      <c:pt idx="2069">
                        <c:v>8.240073280495408E-2</c:v>
                      </c:pt>
                      <c:pt idx="2070">
                        <c:v>8.2440559162037172E-2</c:v>
                      </c:pt>
                      <c:pt idx="2071">
                        <c:v>8.2480385519120292E-2</c:v>
                      </c:pt>
                      <c:pt idx="2072">
                        <c:v>8.2520211876203411E-2</c:v>
                      </c:pt>
                      <c:pt idx="2073">
                        <c:v>8.2560038233286503E-2</c:v>
                      </c:pt>
                      <c:pt idx="2074">
                        <c:v>8.2599864590369665E-2</c:v>
                      </c:pt>
                      <c:pt idx="2075">
                        <c:v>8.2639690947452757E-2</c:v>
                      </c:pt>
                      <c:pt idx="2076">
                        <c:v>8.2679517304535877E-2</c:v>
                      </c:pt>
                      <c:pt idx="2077">
                        <c:v>8.2719343661618969E-2</c:v>
                      </c:pt>
                      <c:pt idx="2078">
                        <c:v>8.2759170018702144E-2</c:v>
                      </c:pt>
                      <c:pt idx="2079">
                        <c:v>8.2798996375785236E-2</c:v>
                      </c:pt>
                      <c:pt idx="2080">
                        <c:v>8.2838822732868356E-2</c:v>
                      </c:pt>
                      <c:pt idx="2081">
                        <c:v>8.2878649089951448E-2</c:v>
                      </c:pt>
                      <c:pt idx="2082">
                        <c:v>8.2918475447034609E-2</c:v>
                      </c:pt>
                      <c:pt idx="2083">
                        <c:v>8.2958301804117701E-2</c:v>
                      </c:pt>
                      <c:pt idx="2084">
                        <c:v>8.2998128161200821E-2</c:v>
                      </c:pt>
                      <c:pt idx="2085">
                        <c:v>8.3037954518283941E-2</c:v>
                      </c:pt>
                      <c:pt idx="2086">
                        <c:v>8.3077780875367033E-2</c:v>
                      </c:pt>
                      <c:pt idx="2087">
                        <c:v>8.3117607232450208E-2</c:v>
                      </c:pt>
                      <c:pt idx="2088">
                        <c:v>8.31574335895333E-2</c:v>
                      </c:pt>
                      <c:pt idx="2089">
                        <c:v>8.319725994661642E-2</c:v>
                      </c:pt>
                      <c:pt idx="2090">
                        <c:v>8.3237086303699512E-2</c:v>
                      </c:pt>
                      <c:pt idx="2091">
                        <c:v>8.3276912660782673E-2</c:v>
                      </c:pt>
                      <c:pt idx="2092">
                        <c:v>8.3316739017865765E-2</c:v>
                      </c:pt>
                      <c:pt idx="2093">
                        <c:v>8.3356565374948885E-2</c:v>
                      </c:pt>
                      <c:pt idx="2094">
                        <c:v>8.3396391732032005E-2</c:v>
                      </c:pt>
                      <c:pt idx="2095">
                        <c:v>8.3436218089115111E-2</c:v>
                      </c:pt>
                      <c:pt idx="2096">
                        <c:v>8.3476044446198272E-2</c:v>
                      </c:pt>
                      <c:pt idx="2097">
                        <c:v>8.3515870803281364E-2</c:v>
                      </c:pt>
                      <c:pt idx="2098">
                        <c:v>8.3555697160364484E-2</c:v>
                      </c:pt>
                      <c:pt idx="2099">
                        <c:v>8.3595523517447576E-2</c:v>
                      </c:pt>
                      <c:pt idx="2100">
                        <c:v>8.3635349874530737E-2</c:v>
                      </c:pt>
                      <c:pt idx="2101">
                        <c:v>8.3675176231613843E-2</c:v>
                      </c:pt>
                      <c:pt idx="2102">
                        <c:v>8.3715002588696949E-2</c:v>
                      </c:pt>
                      <c:pt idx="2103">
                        <c:v>8.3754828945780055E-2</c:v>
                      </c:pt>
                      <c:pt idx="2104">
                        <c:v>8.3794655302863216E-2</c:v>
                      </c:pt>
                      <c:pt idx="2105">
                        <c:v>8.3834481659946308E-2</c:v>
                      </c:pt>
                      <c:pt idx="2106">
                        <c:v>8.3874308017029428E-2</c:v>
                      </c:pt>
                      <c:pt idx="2107">
                        <c:v>8.3914134374112548E-2</c:v>
                      </c:pt>
                      <c:pt idx="2108">
                        <c:v>8.395396073119564E-2</c:v>
                      </c:pt>
                      <c:pt idx="2109">
                        <c:v>8.3993787088278801E-2</c:v>
                      </c:pt>
                      <c:pt idx="2110">
                        <c:v>8.4033613445361907E-2</c:v>
                      </c:pt>
                      <c:pt idx="2111">
                        <c:v>8.4073439802445027E-2</c:v>
                      </c:pt>
                      <c:pt idx="2112">
                        <c:v>8.4113266159528119E-2</c:v>
                      </c:pt>
                      <c:pt idx="2113">
                        <c:v>8.415309251661128E-2</c:v>
                      </c:pt>
                      <c:pt idx="2114">
                        <c:v>8.4192918873694372E-2</c:v>
                      </c:pt>
                      <c:pt idx="2115">
                        <c:v>8.4232745230777492E-2</c:v>
                      </c:pt>
                      <c:pt idx="2116">
                        <c:v>8.4272571587860612E-2</c:v>
                      </c:pt>
                      <c:pt idx="2117">
                        <c:v>8.4312397944943704E-2</c:v>
                      </c:pt>
                      <c:pt idx="2118">
                        <c:v>8.4352224302026865E-2</c:v>
                      </c:pt>
                      <c:pt idx="2119">
                        <c:v>8.4392050659109971E-2</c:v>
                      </c:pt>
                      <c:pt idx="2120">
                        <c:v>8.4431877016193091E-2</c:v>
                      </c:pt>
                      <c:pt idx="2121">
                        <c:v>8.4471703373276183E-2</c:v>
                      </c:pt>
                      <c:pt idx="2122">
                        <c:v>8.4511529730359344E-2</c:v>
                      </c:pt>
                      <c:pt idx="2123">
                        <c:v>8.4551356087442436E-2</c:v>
                      </c:pt>
                      <c:pt idx="2124">
                        <c:v>8.4591182444525556E-2</c:v>
                      </c:pt>
                      <c:pt idx="2125">
                        <c:v>8.4631008801608648E-2</c:v>
                      </c:pt>
                      <c:pt idx="2126">
                        <c:v>8.4670835158691823E-2</c:v>
                      </c:pt>
                      <c:pt idx="2127">
                        <c:v>8.4710661515774915E-2</c:v>
                      </c:pt>
                      <c:pt idx="2128">
                        <c:v>8.4750487872858035E-2</c:v>
                      </c:pt>
                      <c:pt idx="2129">
                        <c:v>8.4790314229941155E-2</c:v>
                      </c:pt>
                      <c:pt idx="2130">
                        <c:v>8.4830140587024247E-2</c:v>
                      </c:pt>
                      <c:pt idx="2131">
                        <c:v>8.4869966944107408E-2</c:v>
                      </c:pt>
                      <c:pt idx="2132">
                        <c:v>8.49097933011905E-2</c:v>
                      </c:pt>
                      <c:pt idx="2133">
                        <c:v>8.494961965827362E-2</c:v>
                      </c:pt>
                      <c:pt idx="2134">
                        <c:v>8.4989446015356712E-2</c:v>
                      </c:pt>
                      <c:pt idx="2135">
                        <c:v>8.5029272372439887E-2</c:v>
                      </c:pt>
                      <c:pt idx="2136">
                        <c:v>8.5069098729522979E-2</c:v>
                      </c:pt>
                      <c:pt idx="2137">
                        <c:v>8.5108925086606099E-2</c:v>
                      </c:pt>
                      <c:pt idx="2138">
                        <c:v>8.5148751443689219E-2</c:v>
                      </c:pt>
                      <c:pt idx="2139">
                        <c:v>8.5188577800772311E-2</c:v>
                      </c:pt>
                      <c:pt idx="2140">
                        <c:v>8.5228404157855472E-2</c:v>
                      </c:pt>
                      <c:pt idx="2141">
                        <c:v>8.5268230514938564E-2</c:v>
                      </c:pt>
                      <c:pt idx="2142">
                        <c:v>8.5308056872021684E-2</c:v>
                      </c:pt>
                      <c:pt idx="2143">
                        <c:v>8.534788322910479E-2</c:v>
                      </c:pt>
                      <c:pt idx="2144">
                        <c:v>8.5387709586187951E-2</c:v>
                      </c:pt>
                      <c:pt idx="2145">
                        <c:v>8.5427535943271043E-2</c:v>
                      </c:pt>
                      <c:pt idx="2146">
                        <c:v>8.5467362300354163E-2</c:v>
                      </c:pt>
                      <c:pt idx="2147">
                        <c:v>8.5507188657437255E-2</c:v>
                      </c:pt>
                      <c:pt idx="2148">
                        <c:v>8.5547015014520417E-2</c:v>
                      </c:pt>
                      <c:pt idx="2149">
                        <c:v>8.5586841371603523E-2</c:v>
                      </c:pt>
                      <c:pt idx="2150">
                        <c:v>8.5626667728686628E-2</c:v>
                      </c:pt>
                      <c:pt idx="2151">
                        <c:v>8.5666494085769748E-2</c:v>
                      </c:pt>
                      <c:pt idx="2152">
                        <c:v>8.5706320442852854E-2</c:v>
                      </c:pt>
                      <c:pt idx="2153">
                        <c:v>8.5746146799936016E-2</c:v>
                      </c:pt>
                      <c:pt idx="2154">
                        <c:v>8.5785973157019108E-2</c:v>
                      </c:pt>
                      <c:pt idx="2155">
                        <c:v>8.5825799514102227E-2</c:v>
                      </c:pt>
                      <c:pt idx="2156">
                        <c:v>8.5865625871185319E-2</c:v>
                      </c:pt>
                      <c:pt idx="2157">
                        <c:v>8.5905452228268481E-2</c:v>
                      </c:pt>
                      <c:pt idx="2158">
                        <c:v>8.5945278585351587E-2</c:v>
                      </c:pt>
                      <c:pt idx="2159">
                        <c:v>8.5985104942434706E-2</c:v>
                      </c:pt>
                      <c:pt idx="2160">
                        <c:v>8.6024931299517812E-2</c:v>
                      </c:pt>
                      <c:pt idx="2161">
                        <c:v>8.6064757656600918E-2</c:v>
                      </c:pt>
                      <c:pt idx="2162">
                        <c:v>8.610458401368408E-2</c:v>
                      </c:pt>
                      <c:pt idx="2163">
                        <c:v>8.6144410370767172E-2</c:v>
                      </c:pt>
                      <c:pt idx="2164">
                        <c:v>8.6184236727850291E-2</c:v>
                      </c:pt>
                      <c:pt idx="2165">
                        <c:v>8.6224063084933383E-2</c:v>
                      </c:pt>
                      <c:pt idx="2166">
                        <c:v>8.6263889442016545E-2</c:v>
                      </c:pt>
                      <c:pt idx="2167">
                        <c:v>8.6303715799099651E-2</c:v>
                      </c:pt>
                      <c:pt idx="2168">
                        <c:v>8.634354215618277E-2</c:v>
                      </c:pt>
                      <c:pt idx="2169">
                        <c:v>8.6383368513265862E-2</c:v>
                      </c:pt>
                      <c:pt idx="2170">
                        <c:v>8.6423194870349024E-2</c:v>
                      </c:pt>
                      <c:pt idx="2171">
                        <c:v>8.6463021227432116E-2</c:v>
                      </c:pt>
                      <c:pt idx="2172">
                        <c:v>8.6502847584515236E-2</c:v>
                      </c:pt>
                      <c:pt idx="2173">
                        <c:v>8.6542673941598355E-2</c:v>
                      </c:pt>
                      <c:pt idx="2174">
                        <c:v>8.6582500298681447E-2</c:v>
                      </c:pt>
                      <c:pt idx="2175">
                        <c:v>8.6622326655764609E-2</c:v>
                      </c:pt>
                      <c:pt idx="2176">
                        <c:v>8.6662153012847715E-2</c:v>
                      </c:pt>
                      <c:pt idx="2177">
                        <c:v>8.6701979369930834E-2</c:v>
                      </c:pt>
                      <c:pt idx="2178">
                        <c:v>8.6741805727013926E-2</c:v>
                      </c:pt>
                      <c:pt idx="2179">
                        <c:v>8.6781632084097088E-2</c:v>
                      </c:pt>
                      <c:pt idx="2180">
                        <c:v>8.682145844118018E-2</c:v>
                      </c:pt>
                      <c:pt idx="2181">
                        <c:v>8.68612847982633E-2</c:v>
                      </c:pt>
                      <c:pt idx="2182">
                        <c:v>8.6901111155346419E-2</c:v>
                      </c:pt>
                      <c:pt idx="2183">
                        <c:v>8.6940937512429511E-2</c:v>
                      </c:pt>
                      <c:pt idx="2184">
                        <c:v>8.6980763869512687E-2</c:v>
                      </c:pt>
                      <c:pt idx="2185">
                        <c:v>8.7020590226595779E-2</c:v>
                      </c:pt>
                      <c:pt idx="2186">
                        <c:v>8.7060416583678898E-2</c:v>
                      </c:pt>
                      <c:pt idx="2187">
                        <c:v>8.710024294076199E-2</c:v>
                      </c:pt>
                      <c:pt idx="2188">
                        <c:v>8.7140069297845152E-2</c:v>
                      </c:pt>
                      <c:pt idx="2189">
                        <c:v>8.7179895654928244E-2</c:v>
                      </c:pt>
                      <c:pt idx="2190">
                        <c:v>8.7219722012011364E-2</c:v>
                      </c:pt>
                      <c:pt idx="2191">
                        <c:v>8.725954836909447E-2</c:v>
                      </c:pt>
                      <c:pt idx="2192">
                        <c:v>8.7299374726177631E-2</c:v>
                      </c:pt>
                      <c:pt idx="2193">
                        <c:v>8.7339201083260723E-2</c:v>
                      </c:pt>
                      <c:pt idx="2194">
                        <c:v>8.7379027440343843E-2</c:v>
                      </c:pt>
                      <c:pt idx="2195">
                        <c:v>8.7418853797426962E-2</c:v>
                      </c:pt>
                      <c:pt idx="2196">
                        <c:v>8.7458680154510055E-2</c:v>
                      </c:pt>
                      <c:pt idx="2197">
                        <c:v>8.7498506511593216E-2</c:v>
                      </c:pt>
                      <c:pt idx="2198">
                        <c:v>8.7538332868676308E-2</c:v>
                      </c:pt>
                      <c:pt idx="2199">
                        <c:v>8.7578159225759428E-2</c:v>
                      </c:pt>
                      <c:pt idx="2200">
                        <c:v>8.7617985582842534E-2</c:v>
                      </c:pt>
                      <c:pt idx="2201">
                        <c:v>8.7657811939925695E-2</c:v>
                      </c:pt>
                      <c:pt idx="2202">
                        <c:v>8.7697638297008787E-2</c:v>
                      </c:pt>
                      <c:pt idx="2203">
                        <c:v>8.7737464654091907E-2</c:v>
                      </c:pt>
                      <c:pt idx="2204">
                        <c:v>8.7777291011175027E-2</c:v>
                      </c:pt>
                      <c:pt idx="2205">
                        <c:v>8.7817117368258119E-2</c:v>
                      </c:pt>
                      <c:pt idx="2206">
                        <c:v>8.785694372534128E-2</c:v>
                      </c:pt>
                      <c:pt idx="2207">
                        <c:v>8.7896770082424386E-2</c:v>
                      </c:pt>
                      <c:pt idx="2208">
                        <c:v>8.7936596439507492E-2</c:v>
                      </c:pt>
                      <c:pt idx="2209">
                        <c:v>8.7976422796590598E-2</c:v>
                      </c:pt>
                      <c:pt idx="2210">
                        <c:v>8.8016249153673759E-2</c:v>
                      </c:pt>
                      <c:pt idx="2211">
                        <c:v>8.8056075510756851E-2</c:v>
                      </c:pt>
                      <c:pt idx="2212">
                        <c:v>8.8095901867839971E-2</c:v>
                      </c:pt>
                      <c:pt idx="2213">
                        <c:v>8.8135728224923063E-2</c:v>
                      </c:pt>
                      <c:pt idx="2214">
                        <c:v>8.8175554582006224E-2</c:v>
                      </c:pt>
                      <c:pt idx="2215">
                        <c:v>8.821538093908933E-2</c:v>
                      </c:pt>
                      <c:pt idx="2216">
                        <c:v>8.825520729617245E-2</c:v>
                      </c:pt>
                      <c:pt idx="2217">
                        <c:v>8.8295033653255556E-2</c:v>
                      </c:pt>
                      <c:pt idx="2218">
                        <c:v>8.8334860010338662E-2</c:v>
                      </c:pt>
                      <c:pt idx="2219">
                        <c:v>8.8374686367421823E-2</c:v>
                      </c:pt>
                      <c:pt idx="2220">
                        <c:v>8.8414512724504915E-2</c:v>
                      </c:pt>
                      <c:pt idx="2221">
                        <c:v>8.8454339081588035E-2</c:v>
                      </c:pt>
                      <c:pt idx="2222">
                        <c:v>8.8494165438671127E-2</c:v>
                      </c:pt>
                      <c:pt idx="2223">
                        <c:v>8.8533991795754288E-2</c:v>
                      </c:pt>
                      <c:pt idx="2224">
                        <c:v>8.8573818152837394E-2</c:v>
                      </c:pt>
                      <c:pt idx="2225">
                        <c:v>8.8613644509920514E-2</c:v>
                      </c:pt>
                      <c:pt idx="2226">
                        <c:v>8.8653470867003634E-2</c:v>
                      </c:pt>
                      <c:pt idx="2227">
                        <c:v>8.8693297224086726E-2</c:v>
                      </c:pt>
                      <c:pt idx="2228">
                        <c:v>8.8733123581169887E-2</c:v>
                      </c:pt>
                      <c:pt idx="2229">
                        <c:v>8.8772949938252979E-2</c:v>
                      </c:pt>
                      <c:pt idx="2230">
                        <c:v>8.8812776295336099E-2</c:v>
                      </c:pt>
                      <c:pt idx="2231">
                        <c:v>8.8852602652419191E-2</c:v>
                      </c:pt>
                      <c:pt idx="2232">
                        <c:v>8.8892429009502366E-2</c:v>
                      </c:pt>
                      <c:pt idx="2233">
                        <c:v>8.8932255366585458E-2</c:v>
                      </c:pt>
                      <c:pt idx="2234">
                        <c:v>8.8972081723668578E-2</c:v>
                      </c:pt>
                      <c:pt idx="2235">
                        <c:v>8.901190808075167E-2</c:v>
                      </c:pt>
                      <c:pt idx="2236">
                        <c:v>8.9051734437834831E-2</c:v>
                      </c:pt>
                      <c:pt idx="2237">
                        <c:v>8.9091560794917923E-2</c:v>
                      </c:pt>
                      <c:pt idx="2238">
                        <c:v>8.9131387152001043E-2</c:v>
                      </c:pt>
                      <c:pt idx="2239">
                        <c:v>8.9171213509084163E-2</c:v>
                      </c:pt>
                      <c:pt idx="2240">
                        <c:v>8.9211039866167255E-2</c:v>
                      </c:pt>
                      <c:pt idx="2241">
                        <c:v>8.925086622325043E-2</c:v>
                      </c:pt>
                      <c:pt idx="2242">
                        <c:v>8.9290692580333522E-2</c:v>
                      </c:pt>
                      <c:pt idx="2243">
                        <c:v>8.9330518937416642E-2</c:v>
                      </c:pt>
                      <c:pt idx="2244">
                        <c:v>8.9370345294499734E-2</c:v>
                      </c:pt>
                      <c:pt idx="2245">
                        <c:v>8.9410171651582895E-2</c:v>
                      </c:pt>
                      <c:pt idx="2246">
                        <c:v>8.9449998008665987E-2</c:v>
                      </c:pt>
                      <c:pt idx="2247">
                        <c:v>8.9489824365749107E-2</c:v>
                      </c:pt>
                      <c:pt idx="2248">
                        <c:v>8.9529650722832227E-2</c:v>
                      </c:pt>
                      <c:pt idx="2249">
                        <c:v>8.9569477079915333E-2</c:v>
                      </c:pt>
                      <c:pt idx="2250">
                        <c:v>8.9609303436998494E-2</c:v>
                      </c:pt>
                      <c:pt idx="2251">
                        <c:v>8.9649129794081586E-2</c:v>
                      </c:pt>
                      <c:pt idx="2252">
                        <c:v>8.9688956151164706E-2</c:v>
                      </c:pt>
                      <c:pt idx="2253">
                        <c:v>8.9728782508247798E-2</c:v>
                      </c:pt>
                      <c:pt idx="2254">
                        <c:v>8.9768608865330959E-2</c:v>
                      </c:pt>
                      <c:pt idx="2255">
                        <c:v>8.9808435222414065E-2</c:v>
                      </c:pt>
                      <c:pt idx="2256">
                        <c:v>8.9848261579497171E-2</c:v>
                      </c:pt>
                      <c:pt idx="2257">
                        <c:v>8.9888087936580277E-2</c:v>
                      </c:pt>
                      <c:pt idx="2258">
                        <c:v>8.9927914293663438E-2</c:v>
                      </c:pt>
                      <c:pt idx="2259">
                        <c:v>8.996774065074653E-2</c:v>
                      </c:pt>
                      <c:pt idx="2260">
                        <c:v>9.000756700782965E-2</c:v>
                      </c:pt>
                      <c:pt idx="2261">
                        <c:v>9.004739336491277E-2</c:v>
                      </c:pt>
                      <c:pt idx="2262">
                        <c:v>9.0087219721995862E-2</c:v>
                      </c:pt>
                      <c:pt idx="2263">
                        <c:v>9.0127046079079023E-2</c:v>
                      </c:pt>
                      <c:pt idx="2264">
                        <c:v>9.0166872436162129E-2</c:v>
                      </c:pt>
                      <c:pt idx="2265">
                        <c:v>9.0206698793245235E-2</c:v>
                      </c:pt>
                      <c:pt idx="2266">
                        <c:v>9.0246525150328341E-2</c:v>
                      </c:pt>
                      <c:pt idx="2267">
                        <c:v>9.0286351507411503E-2</c:v>
                      </c:pt>
                      <c:pt idx="2268">
                        <c:v>9.0326177864494595E-2</c:v>
                      </c:pt>
                      <c:pt idx="2269">
                        <c:v>9.0366004221577714E-2</c:v>
                      </c:pt>
                      <c:pt idx="2270">
                        <c:v>9.0405830578660834E-2</c:v>
                      </c:pt>
                      <c:pt idx="2271">
                        <c:v>9.0445656935743926E-2</c:v>
                      </c:pt>
                      <c:pt idx="2272">
                        <c:v>9.0485483292827087E-2</c:v>
                      </c:pt>
                      <c:pt idx="2273">
                        <c:v>9.0525309649910193E-2</c:v>
                      </c:pt>
                      <c:pt idx="2274">
                        <c:v>9.0565136006993313E-2</c:v>
                      </c:pt>
                      <c:pt idx="2275">
                        <c:v>9.0604962364076405E-2</c:v>
                      </c:pt>
                      <c:pt idx="2276">
                        <c:v>9.0644788721159567E-2</c:v>
                      </c:pt>
                      <c:pt idx="2277">
                        <c:v>9.0684615078242659E-2</c:v>
                      </c:pt>
                      <c:pt idx="2278">
                        <c:v>9.0724441435325778E-2</c:v>
                      </c:pt>
                      <c:pt idx="2279">
                        <c:v>9.076426779240887E-2</c:v>
                      </c:pt>
                      <c:pt idx="2280">
                        <c:v>9.0804094149492046E-2</c:v>
                      </c:pt>
                      <c:pt idx="2281">
                        <c:v>9.0843920506575138E-2</c:v>
                      </c:pt>
                      <c:pt idx="2282">
                        <c:v>9.0883746863658257E-2</c:v>
                      </c:pt>
                      <c:pt idx="2283">
                        <c:v>9.0923573220741377E-2</c:v>
                      </c:pt>
                      <c:pt idx="2284">
                        <c:v>9.0963399577824469E-2</c:v>
                      </c:pt>
                      <c:pt idx="2285">
                        <c:v>9.1003225934907631E-2</c:v>
                      </c:pt>
                      <c:pt idx="2286">
                        <c:v>9.1043052291990723E-2</c:v>
                      </c:pt>
                      <c:pt idx="2287">
                        <c:v>9.1082878649073842E-2</c:v>
                      </c:pt>
                      <c:pt idx="2288">
                        <c:v>9.1122705006156934E-2</c:v>
                      </c:pt>
                      <c:pt idx="2289">
                        <c:v>9.116253136324011E-2</c:v>
                      </c:pt>
                      <c:pt idx="2290">
                        <c:v>9.1202357720323202E-2</c:v>
                      </c:pt>
                      <c:pt idx="2291">
                        <c:v>9.1242184077406321E-2</c:v>
                      </c:pt>
                      <c:pt idx="2292">
                        <c:v>9.1282010434489441E-2</c:v>
                      </c:pt>
                      <c:pt idx="2293">
                        <c:v>9.1321836791572533E-2</c:v>
                      </c:pt>
                      <c:pt idx="2294">
                        <c:v>9.1361663148655695E-2</c:v>
                      </c:pt>
                      <c:pt idx="2295">
                        <c:v>9.1401489505738787E-2</c:v>
                      </c:pt>
                      <c:pt idx="2296">
                        <c:v>9.1441315862821906E-2</c:v>
                      </c:pt>
                      <c:pt idx="2297">
                        <c:v>9.1481142219905012E-2</c:v>
                      </c:pt>
                      <c:pt idx="2298">
                        <c:v>9.1520968576988174E-2</c:v>
                      </c:pt>
                      <c:pt idx="2299">
                        <c:v>9.1560794934071266E-2</c:v>
                      </c:pt>
                      <c:pt idx="2300">
                        <c:v>9.1600621291154385E-2</c:v>
                      </c:pt>
                      <c:pt idx="2301">
                        <c:v>9.1640447648237477E-2</c:v>
                      </c:pt>
                      <c:pt idx="2302">
                        <c:v>9.1680274005320639E-2</c:v>
                      </c:pt>
                      <c:pt idx="2303">
                        <c:v>9.1720100362403745E-2</c:v>
                      </c:pt>
                      <c:pt idx="2304">
                        <c:v>9.1759926719486851E-2</c:v>
                      </c:pt>
                      <c:pt idx="2305">
                        <c:v>9.179975307656997E-2</c:v>
                      </c:pt>
                      <c:pt idx="2306">
                        <c:v>9.1839579433653076E-2</c:v>
                      </c:pt>
                      <c:pt idx="2307">
                        <c:v>9.1879405790736238E-2</c:v>
                      </c:pt>
                      <c:pt idx="2308">
                        <c:v>9.191923214781933E-2</c:v>
                      </c:pt>
                      <c:pt idx="2309">
                        <c:v>9.1959058504902449E-2</c:v>
                      </c:pt>
                      <c:pt idx="2310">
                        <c:v>9.1998884861985541E-2</c:v>
                      </c:pt>
                      <c:pt idx="2311">
                        <c:v>9.2038711219068703E-2</c:v>
                      </c:pt>
                      <c:pt idx="2312">
                        <c:v>9.2078537576151809E-2</c:v>
                      </c:pt>
                      <c:pt idx="2313">
                        <c:v>9.2118363933234915E-2</c:v>
                      </c:pt>
                      <c:pt idx="2314">
                        <c:v>9.2158190290318034E-2</c:v>
                      </c:pt>
                      <c:pt idx="2315">
                        <c:v>9.219801664740114E-2</c:v>
                      </c:pt>
                      <c:pt idx="2316">
                        <c:v>9.2237843004484274E-2</c:v>
                      </c:pt>
                      <c:pt idx="2317">
                        <c:v>9.2277669361567394E-2</c:v>
                      </c:pt>
                      <c:pt idx="2318">
                        <c:v>9.2317495718650514E-2</c:v>
                      </c:pt>
                      <c:pt idx="2319">
                        <c:v>9.2357322075733606E-2</c:v>
                      </c:pt>
                      <c:pt idx="2320">
                        <c:v>9.2397148432816767E-2</c:v>
                      </c:pt>
                      <c:pt idx="2321">
                        <c:v>9.2436974789899873E-2</c:v>
                      </c:pt>
                      <c:pt idx="2322">
                        <c:v>9.2476801146982993E-2</c:v>
                      </c:pt>
                      <c:pt idx="2323">
                        <c:v>9.2516627504066085E-2</c:v>
                      </c:pt>
                      <c:pt idx="2324">
                        <c:v>9.2556453861149246E-2</c:v>
                      </c:pt>
                      <c:pt idx="2325">
                        <c:v>9.2596280218232338E-2</c:v>
                      </c:pt>
                      <c:pt idx="2326">
                        <c:v>9.2636106575315458E-2</c:v>
                      </c:pt>
                      <c:pt idx="2327">
                        <c:v>9.2675932932398578E-2</c:v>
                      </c:pt>
                      <c:pt idx="2328">
                        <c:v>9.271575928948167E-2</c:v>
                      </c:pt>
                      <c:pt idx="2329">
                        <c:v>9.2755585646564831E-2</c:v>
                      </c:pt>
                      <c:pt idx="2330">
                        <c:v>9.2795412003647937E-2</c:v>
                      </c:pt>
                      <c:pt idx="2331">
                        <c:v>9.2835238360731057E-2</c:v>
                      </c:pt>
                      <c:pt idx="2332">
                        <c:v>9.2875064717814149E-2</c:v>
                      </c:pt>
                      <c:pt idx="2333">
                        <c:v>9.291489107489731E-2</c:v>
                      </c:pt>
                      <c:pt idx="2334">
                        <c:v>9.2954717431980402E-2</c:v>
                      </c:pt>
                      <c:pt idx="2335">
                        <c:v>9.2994543789063522E-2</c:v>
                      </c:pt>
                      <c:pt idx="2336">
                        <c:v>9.3034370146146642E-2</c:v>
                      </c:pt>
                      <c:pt idx="2337">
                        <c:v>9.3074196503229734E-2</c:v>
                      </c:pt>
                      <c:pt idx="2338">
                        <c:v>9.3114022860312881E-2</c:v>
                      </c:pt>
                      <c:pt idx="2339">
                        <c:v>9.3153849217396001E-2</c:v>
                      </c:pt>
                      <c:pt idx="2340">
                        <c:v>9.3193675574479121E-2</c:v>
                      </c:pt>
                      <c:pt idx="2341">
                        <c:v>9.3233501931562213E-2</c:v>
                      </c:pt>
                      <c:pt idx="2342">
                        <c:v>9.3273328288645374E-2</c:v>
                      </c:pt>
                      <c:pt idx="2343">
                        <c:v>9.3313154645728466E-2</c:v>
                      </c:pt>
                      <c:pt idx="2344">
                        <c:v>9.3352981002811586E-2</c:v>
                      </c:pt>
                      <c:pt idx="2345">
                        <c:v>9.3392807359894692E-2</c:v>
                      </c:pt>
                      <c:pt idx="2346">
                        <c:v>9.3432633716977853E-2</c:v>
                      </c:pt>
                      <c:pt idx="2347">
                        <c:v>9.3472460074060945E-2</c:v>
                      </c:pt>
                      <c:pt idx="2348">
                        <c:v>9.3512286431144065E-2</c:v>
                      </c:pt>
                      <c:pt idx="2349">
                        <c:v>9.3552112788227185E-2</c:v>
                      </c:pt>
                      <c:pt idx="2350">
                        <c:v>9.3591939145310277E-2</c:v>
                      </c:pt>
                      <c:pt idx="2351">
                        <c:v>9.3631765502393438E-2</c:v>
                      </c:pt>
                      <c:pt idx="2352">
                        <c:v>9.367159185947653E-2</c:v>
                      </c:pt>
                      <c:pt idx="2353">
                        <c:v>9.371141821655965E-2</c:v>
                      </c:pt>
                      <c:pt idx="2354">
                        <c:v>9.3751244573642756E-2</c:v>
                      </c:pt>
                      <c:pt idx="2355">
                        <c:v>9.3791070930725917E-2</c:v>
                      </c:pt>
                      <c:pt idx="2356">
                        <c:v>9.3830897287809009E-2</c:v>
                      </c:pt>
                      <c:pt idx="2357">
                        <c:v>9.3870723644892129E-2</c:v>
                      </c:pt>
                      <c:pt idx="2358">
                        <c:v>9.3910550001975249E-2</c:v>
                      </c:pt>
                      <c:pt idx="2359">
                        <c:v>9.3950376359058341E-2</c:v>
                      </c:pt>
                      <c:pt idx="2360">
                        <c:v>9.3990202716141488E-2</c:v>
                      </c:pt>
                      <c:pt idx="2361">
                        <c:v>9.4030029073224594E-2</c:v>
                      </c:pt>
                      <c:pt idx="2362">
                        <c:v>9.4069855430307714E-2</c:v>
                      </c:pt>
                      <c:pt idx="2363">
                        <c:v>9.410968178739082E-2</c:v>
                      </c:pt>
                      <c:pt idx="2364">
                        <c:v>9.4149508144473981E-2</c:v>
                      </c:pt>
                      <c:pt idx="2365">
                        <c:v>9.4189334501557073E-2</c:v>
                      </c:pt>
                      <c:pt idx="2366">
                        <c:v>9.4229160858640193E-2</c:v>
                      </c:pt>
                      <c:pt idx="2367">
                        <c:v>9.4268987215723285E-2</c:v>
                      </c:pt>
                      <c:pt idx="2368">
                        <c:v>9.4308813572806446E-2</c:v>
                      </c:pt>
                      <c:pt idx="2369">
                        <c:v>9.4348639929889552E-2</c:v>
                      </c:pt>
                      <c:pt idx="2370">
                        <c:v>9.4388466286972672E-2</c:v>
                      </c:pt>
                      <c:pt idx="2371">
                        <c:v>9.4428292644055778E-2</c:v>
                      </c:pt>
                      <c:pt idx="2372">
                        <c:v>9.4468119001138884E-2</c:v>
                      </c:pt>
                      <c:pt idx="2373">
                        <c:v>9.4507945358222045E-2</c:v>
                      </c:pt>
                      <c:pt idx="2374">
                        <c:v>9.4547771715305137E-2</c:v>
                      </c:pt>
                      <c:pt idx="2375">
                        <c:v>9.4587598072388257E-2</c:v>
                      </c:pt>
                      <c:pt idx="2376">
                        <c:v>9.4627424429471349E-2</c:v>
                      </c:pt>
                      <c:pt idx="2377">
                        <c:v>9.466725078655451E-2</c:v>
                      </c:pt>
                      <c:pt idx="2378">
                        <c:v>9.4707077143637616E-2</c:v>
                      </c:pt>
                      <c:pt idx="2379">
                        <c:v>9.4746903500720736E-2</c:v>
                      </c:pt>
                      <c:pt idx="2380">
                        <c:v>9.4786729857803856E-2</c:v>
                      </c:pt>
                      <c:pt idx="2381">
                        <c:v>9.4826556214886948E-2</c:v>
                      </c:pt>
                      <c:pt idx="2382">
                        <c:v>9.4866382571970082E-2</c:v>
                      </c:pt>
                      <c:pt idx="2383">
                        <c:v>9.4906208929053201E-2</c:v>
                      </c:pt>
                      <c:pt idx="2384">
                        <c:v>9.4946035286136321E-2</c:v>
                      </c:pt>
                      <c:pt idx="2385">
                        <c:v>9.4985861643219413E-2</c:v>
                      </c:pt>
                      <c:pt idx="2386">
                        <c:v>9.5025688000302588E-2</c:v>
                      </c:pt>
                      <c:pt idx="2387">
                        <c:v>9.506551435738568E-2</c:v>
                      </c:pt>
                      <c:pt idx="2388">
                        <c:v>9.51053407144688E-2</c:v>
                      </c:pt>
                      <c:pt idx="2389">
                        <c:v>9.5145167071551892E-2</c:v>
                      </c:pt>
                      <c:pt idx="2390">
                        <c:v>9.5184993428635054E-2</c:v>
                      </c:pt>
                      <c:pt idx="2391">
                        <c:v>9.5224819785718146E-2</c:v>
                      </c:pt>
                      <c:pt idx="2392">
                        <c:v>9.5264646142801265E-2</c:v>
                      </c:pt>
                      <c:pt idx="2393">
                        <c:v>9.5304472499884385E-2</c:v>
                      </c:pt>
                      <c:pt idx="2394">
                        <c:v>9.5344298856967477E-2</c:v>
                      </c:pt>
                      <c:pt idx="2395">
                        <c:v>9.5384125214050652E-2</c:v>
                      </c:pt>
                      <c:pt idx="2396">
                        <c:v>9.5423951571133744E-2</c:v>
                      </c:pt>
                      <c:pt idx="2397">
                        <c:v>9.5463777928216864E-2</c:v>
                      </c:pt>
                      <c:pt idx="2398">
                        <c:v>9.5503604285299956E-2</c:v>
                      </c:pt>
                      <c:pt idx="2399">
                        <c:v>9.5543430642383118E-2</c:v>
                      </c:pt>
                      <c:pt idx="2400">
                        <c:v>9.558325699946621E-2</c:v>
                      </c:pt>
                      <c:pt idx="2401">
                        <c:v>9.5623083356549329E-2</c:v>
                      </c:pt>
                      <c:pt idx="2402">
                        <c:v>9.5662909713632449E-2</c:v>
                      </c:pt>
                      <c:pt idx="2403">
                        <c:v>9.5702736070715541E-2</c:v>
                      </c:pt>
                      <c:pt idx="2404">
                        <c:v>9.5742562427798689E-2</c:v>
                      </c:pt>
                      <c:pt idx="2405">
                        <c:v>9.5782388784881808E-2</c:v>
                      </c:pt>
                      <c:pt idx="2406">
                        <c:v>9.5822215141964928E-2</c:v>
                      </c:pt>
                      <c:pt idx="2407">
                        <c:v>9.586204149904802E-2</c:v>
                      </c:pt>
                      <c:pt idx="2408">
                        <c:v>9.5901867856131182E-2</c:v>
                      </c:pt>
                      <c:pt idx="2409">
                        <c:v>9.5941694213214274E-2</c:v>
                      </c:pt>
                      <c:pt idx="2410">
                        <c:v>9.5981520570297393E-2</c:v>
                      </c:pt>
                      <c:pt idx="2411">
                        <c:v>9.6021346927380499E-2</c:v>
                      </c:pt>
                      <c:pt idx="2412">
                        <c:v>9.6061173284463661E-2</c:v>
                      </c:pt>
                      <c:pt idx="2413">
                        <c:v>9.6100999641546753E-2</c:v>
                      </c:pt>
                      <c:pt idx="2414">
                        <c:v>9.6140825998629872E-2</c:v>
                      </c:pt>
                      <c:pt idx="2415">
                        <c:v>9.6180652355712992E-2</c:v>
                      </c:pt>
                      <c:pt idx="2416">
                        <c:v>9.6220478712796084E-2</c:v>
                      </c:pt>
                      <c:pt idx="2417">
                        <c:v>9.6260305069879246E-2</c:v>
                      </c:pt>
                      <c:pt idx="2418">
                        <c:v>9.6300131426962352E-2</c:v>
                      </c:pt>
                      <c:pt idx="2419">
                        <c:v>9.6339957784045457E-2</c:v>
                      </c:pt>
                      <c:pt idx="2420">
                        <c:v>9.6379784141128563E-2</c:v>
                      </c:pt>
                      <c:pt idx="2421">
                        <c:v>9.6419610498211725E-2</c:v>
                      </c:pt>
                      <c:pt idx="2422">
                        <c:v>9.6459436855294817E-2</c:v>
                      </c:pt>
                      <c:pt idx="2423">
                        <c:v>9.6499263212377936E-2</c:v>
                      </c:pt>
                      <c:pt idx="2424">
                        <c:v>9.6539089569461056E-2</c:v>
                      </c:pt>
                      <c:pt idx="2425">
                        <c:v>9.657891592654419E-2</c:v>
                      </c:pt>
                      <c:pt idx="2426">
                        <c:v>9.6618742283627296E-2</c:v>
                      </c:pt>
                      <c:pt idx="2427">
                        <c:v>9.6658568640710416E-2</c:v>
                      </c:pt>
                      <c:pt idx="2428">
                        <c:v>9.6698394997793535E-2</c:v>
                      </c:pt>
                      <c:pt idx="2429">
                        <c:v>9.6738221354876627E-2</c:v>
                      </c:pt>
                      <c:pt idx="2430">
                        <c:v>9.6778047711959789E-2</c:v>
                      </c:pt>
                      <c:pt idx="2431">
                        <c:v>9.6817874069042881E-2</c:v>
                      </c:pt>
                      <c:pt idx="2432">
                        <c:v>9.6857700426126001E-2</c:v>
                      </c:pt>
                      <c:pt idx="2433">
                        <c:v>9.6897526783209093E-2</c:v>
                      </c:pt>
                      <c:pt idx="2434">
                        <c:v>9.6937353140292268E-2</c:v>
                      </c:pt>
                      <c:pt idx="2435">
                        <c:v>9.697717949737536E-2</c:v>
                      </c:pt>
                      <c:pt idx="2436">
                        <c:v>9.701700585445848E-2</c:v>
                      </c:pt>
                      <c:pt idx="2437">
                        <c:v>9.7056832211541599E-2</c:v>
                      </c:pt>
                      <c:pt idx="2438">
                        <c:v>9.7096658568624691E-2</c:v>
                      </c:pt>
                      <c:pt idx="2439">
                        <c:v>9.7136484925707853E-2</c:v>
                      </c:pt>
                      <c:pt idx="2440">
                        <c:v>9.7176311282790945E-2</c:v>
                      </c:pt>
                      <c:pt idx="2441">
                        <c:v>9.7216137639874065E-2</c:v>
                      </c:pt>
                      <c:pt idx="2442">
                        <c:v>9.7255963996957157E-2</c:v>
                      </c:pt>
                      <c:pt idx="2443">
                        <c:v>9.7295790354040332E-2</c:v>
                      </c:pt>
                      <c:pt idx="2444">
                        <c:v>9.7335616711123424E-2</c:v>
                      </c:pt>
                      <c:pt idx="2445">
                        <c:v>9.7375443068206544E-2</c:v>
                      </c:pt>
                      <c:pt idx="2446">
                        <c:v>9.7415269425289663E-2</c:v>
                      </c:pt>
                      <c:pt idx="2447">
                        <c:v>9.7455095782372797E-2</c:v>
                      </c:pt>
                      <c:pt idx="2448">
                        <c:v>9.7494922139455889E-2</c:v>
                      </c:pt>
                      <c:pt idx="2449">
                        <c:v>9.7534748496539009E-2</c:v>
                      </c:pt>
                      <c:pt idx="2450">
                        <c:v>9.7574574853622129E-2</c:v>
                      </c:pt>
                      <c:pt idx="2451">
                        <c:v>9.7614401210705221E-2</c:v>
                      </c:pt>
                      <c:pt idx="2452">
                        <c:v>9.7654227567788396E-2</c:v>
                      </c:pt>
                      <c:pt idx="2453">
                        <c:v>9.7694053924871488E-2</c:v>
                      </c:pt>
                      <c:pt idx="2454">
                        <c:v>9.7733880281954608E-2</c:v>
                      </c:pt>
                      <c:pt idx="2455">
                        <c:v>9.77737066390377E-2</c:v>
                      </c:pt>
                      <c:pt idx="2456">
                        <c:v>9.7813532996120861E-2</c:v>
                      </c:pt>
                      <c:pt idx="2457">
                        <c:v>9.7853359353203953E-2</c:v>
                      </c:pt>
                      <c:pt idx="2458">
                        <c:v>9.7893185710287073E-2</c:v>
                      </c:pt>
                      <c:pt idx="2459">
                        <c:v>9.7933012067370193E-2</c:v>
                      </c:pt>
                      <c:pt idx="2460">
                        <c:v>9.7972838424453298E-2</c:v>
                      </c:pt>
                      <c:pt idx="2461">
                        <c:v>9.801266478153646E-2</c:v>
                      </c:pt>
                      <c:pt idx="2462">
                        <c:v>9.8052491138619552E-2</c:v>
                      </c:pt>
                      <c:pt idx="2463">
                        <c:v>9.8092317495702672E-2</c:v>
                      </c:pt>
                      <c:pt idx="2464">
                        <c:v>9.8132143852785764E-2</c:v>
                      </c:pt>
                      <c:pt idx="2465">
                        <c:v>9.8171970209868925E-2</c:v>
                      </c:pt>
                      <c:pt idx="2466">
                        <c:v>9.8211796566952031E-2</c:v>
                      </c:pt>
                      <c:pt idx="2467">
                        <c:v>9.8251622924035137E-2</c:v>
                      </c:pt>
                      <c:pt idx="2468">
                        <c:v>9.8291449281118257E-2</c:v>
                      </c:pt>
                      <c:pt idx="2469">
                        <c:v>9.8331275638201404E-2</c:v>
                      </c:pt>
                      <c:pt idx="2470">
                        <c:v>9.8371101995284496E-2</c:v>
                      </c:pt>
                      <c:pt idx="2471">
                        <c:v>9.8410928352367616E-2</c:v>
                      </c:pt>
                      <c:pt idx="2472">
                        <c:v>9.8450754709450736E-2</c:v>
                      </c:pt>
                      <c:pt idx="2473">
                        <c:v>9.8490581066533828E-2</c:v>
                      </c:pt>
                      <c:pt idx="2474">
                        <c:v>9.8530407423616989E-2</c:v>
                      </c:pt>
                      <c:pt idx="2475">
                        <c:v>9.8570233780700095E-2</c:v>
                      </c:pt>
                      <c:pt idx="2476">
                        <c:v>9.8610060137783215E-2</c:v>
                      </c:pt>
                      <c:pt idx="2477">
                        <c:v>9.8649886494866307E-2</c:v>
                      </c:pt>
                      <c:pt idx="2478">
                        <c:v>9.8689712851949468E-2</c:v>
                      </c:pt>
                      <c:pt idx="2479">
                        <c:v>9.872953920903256E-2</c:v>
                      </c:pt>
                      <c:pt idx="2480">
                        <c:v>9.876936556611568E-2</c:v>
                      </c:pt>
                      <c:pt idx="2481">
                        <c:v>9.88091919231988E-2</c:v>
                      </c:pt>
                      <c:pt idx="2482">
                        <c:v>9.8849018280281892E-2</c:v>
                      </c:pt>
                      <c:pt idx="2483">
                        <c:v>9.8888844637365053E-2</c:v>
                      </c:pt>
                      <c:pt idx="2484">
                        <c:v>9.8928670994448159E-2</c:v>
                      </c:pt>
                      <c:pt idx="2485">
                        <c:v>9.8968497351531279E-2</c:v>
                      </c:pt>
                      <c:pt idx="2486">
                        <c:v>9.9008323708614371E-2</c:v>
                      </c:pt>
                      <c:pt idx="2487">
                        <c:v>9.9048150065697532E-2</c:v>
                      </c:pt>
                      <c:pt idx="2488">
                        <c:v>9.9087976422780624E-2</c:v>
                      </c:pt>
                      <c:pt idx="2489">
                        <c:v>9.9127802779863744E-2</c:v>
                      </c:pt>
                      <c:pt idx="2490">
                        <c:v>9.9167629136946864E-2</c:v>
                      </c:pt>
                      <c:pt idx="2491">
                        <c:v>9.9207455494030011E-2</c:v>
                      </c:pt>
                      <c:pt idx="2492">
                        <c:v>9.9247281851113103E-2</c:v>
                      </c:pt>
                      <c:pt idx="2493">
                        <c:v>9.9287108208196223E-2</c:v>
                      </c:pt>
                      <c:pt idx="2494">
                        <c:v>9.9326934565279343E-2</c:v>
                      </c:pt>
                      <c:pt idx="2495">
                        <c:v>9.9366760922362435E-2</c:v>
                      </c:pt>
                      <c:pt idx="2496">
                        <c:v>9.9406587279445596E-2</c:v>
                      </c:pt>
                      <c:pt idx="2497">
                        <c:v>9.9446413636528688E-2</c:v>
                      </c:pt>
                      <c:pt idx="2498">
                        <c:v>9.9486239993611808E-2</c:v>
                      </c:pt>
                      <c:pt idx="2499">
                        <c:v>9.95260663506949E-2</c:v>
                      </c:pt>
                      <c:pt idx="2500">
                        <c:v>9.9565892707778075E-2</c:v>
                      </c:pt>
                      <c:pt idx="2501">
                        <c:v>9.9605719064861167E-2</c:v>
                      </c:pt>
                      <c:pt idx="2502">
                        <c:v>9.9645545421944287E-2</c:v>
                      </c:pt>
                      <c:pt idx="2503">
                        <c:v>9.9685371779027407E-2</c:v>
                      </c:pt>
                      <c:pt idx="2504">
                        <c:v>9.9725198136110499E-2</c:v>
                      </c:pt>
                      <c:pt idx="2505">
                        <c:v>9.976502449319366E-2</c:v>
                      </c:pt>
                      <c:pt idx="2506">
                        <c:v>9.9804850850276752E-2</c:v>
                      </c:pt>
                      <c:pt idx="2507">
                        <c:v>9.9844677207359872E-2</c:v>
                      </c:pt>
                      <c:pt idx="2508">
                        <c:v>9.9884503564442978E-2</c:v>
                      </c:pt>
                      <c:pt idx="2509">
                        <c:v>9.9924329921526139E-2</c:v>
                      </c:pt>
                      <c:pt idx="2510">
                        <c:v>9.9964156278609231E-2</c:v>
                      </c:pt>
                      <c:pt idx="2511">
                        <c:v>0.10000398263569235</c:v>
                      </c:pt>
                      <c:pt idx="2512">
                        <c:v>0.10004380899277547</c:v>
                      </c:pt>
                      <c:pt idx="2513">
                        <c:v>0.1000836353498586</c:v>
                      </c:pt>
                      <c:pt idx="2514">
                        <c:v>0.10012346170694171</c:v>
                      </c:pt>
                      <c:pt idx="2515">
                        <c:v>0.10016328806402482</c:v>
                      </c:pt>
                      <c:pt idx="2516">
                        <c:v>0.10020311442110794</c:v>
                      </c:pt>
                      <c:pt idx="2517">
                        <c:v>0.10024294077819104</c:v>
                      </c:pt>
                      <c:pt idx="2518">
                        <c:v>0.1002827671352742</c:v>
                      </c:pt>
                      <c:pt idx="2519">
                        <c:v>0.1003225934923573</c:v>
                      </c:pt>
                      <c:pt idx="2520">
                        <c:v>0.10036241984944042</c:v>
                      </c:pt>
                      <c:pt idx="2521">
                        <c:v>0.10040224620652351</c:v>
                      </c:pt>
                      <c:pt idx="2522">
                        <c:v>0.10044207256360667</c:v>
                      </c:pt>
                      <c:pt idx="2523">
                        <c:v>0.10048189892068977</c:v>
                      </c:pt>
                      <c:pt idx="2524">
                        <c:v>0.10052172527777289</c:v>
                      </c:pt>
                      <c:pt idx="2525">
                        <c:v>0.100561551634856</c:v>
                      </c:pt>
                      <c:pt idx="2526">
                        <c:v>0.10060137799193911</c:v>
                      </c:pt>
                      <c:pt idx="2527">
                        <c:v>0.10064120434902227</c:v>
                      </c:pt>
                      <c:pt idx="2528">
                        <c:v>0.10068103070610536</c:v>
                      </c:pt>
                      <c:pt idx="2529">
                        <c:v>0.10072085706318848</c:v>
                      </c:pt>
                      <c:pt idx="2530">
                        <c:v>0.10076068342027157</c:v>
                      </c:pt>
                      <c:pt idx="2531">
                        <c:v>0.10080050977735473</c:v>
                      </c:pt>
                      <c:pt idx="2532">
                        <c:v>0.10084033613443784</c:v>
                      </c:pt>
                      <c:pt idx="2533">
                        <c:v>0.10088016249152096</c:v>
                      </c:pt>
                      <c:pt idx="2534">
                        <c:v>0.10091998884860405</c:v>
                      </c:pt>
                      <c:pt idx="2535">
                        <c:v>0.10095981520568721</c:v>
                      </c:pt>
                      <c:pt idx="2536">
                        <c:v>0.1009996415627703</c:v>
                      </c:pt>
                      <c:pt idx="2537">
                        <c:v>0.10103946791985342</c:v>
                      </c:pt>
                      <c:pt idx="2538">
                        <c:v>0.10107929427693654</c:v>
                      </c:pt>
                      <c:pt idx="2539">
                        <c:v>0.10111912063401964</c:v>
                      </c:pt>
                      <c:pt idx="2540">
                        <c:v>0.1011589469911028</c:v>
                      </c:pt>
                      <c:pt idx="2541">
                        <c:v>0.1011987733481859</c:v>
                      </c:pt>
                      <c:pt idx="2542">
                        <c:v>0.10123859970526902</c:v>
                      </c:pt>
                      <c:pt idx="2543">
                        <c:v>0.10127842606235211</c:v>
                      </c:pt>
                      <c:pt idx="2544">
                        <c:v>0.10131825241943528</c:v>
                      </c:pt>
                      <c:pt idx="2545">
                        <c:v>0.10135807877651837</c:v>
                      </c:pt>
                      <c:pt idx="2546">
                        <c:v>0.10139790513360149</c:v>
                      </c:pt>
                      <c:pt idx="2547">
                        <c:v>0.10143773149068461</c:v>
                      </c:pt>
                      <c:pt idx="2548">
                        <c:v>0.1014775578477677</c:v>
                      </c:pt>
                      <c:pt idx="2549">
                        <c:v>0.10151738420485087</c:v>
                      </c:pt>
                      <c:pt idx="2550">
                        <c:v>0.10155721056193397</c:v>
                      </c:pt>
                      <c:pt idx="2551">
                        <c:v>0.10159703691901709</c:v>
                      </c:pt>
                      <c:pt idx="2552">
                        <c:v>0.10163686327610018</c:v>
                      </c:pt>
                      <c:pt idx="2553">
                        <c:v>0.10167668963318334</c:v>
                      </c:pt>
                      <c:pt idx="2554">
                        <c:v>0.10171651599026643</c:v>
                      </c:pt>
                      <c:pt idx="2555">
                        <c:v>0.10175634234734955</c:v>
                      </c:pt>
                      <c:pt idx="2556">
                        <c:v>0.10179616870443266</c:v>
                      </c:pt>
                      <c:pt idx="2557">
                        <c:v>0.10183599506151582</c:v>
                      </c:pt>
                      <c:pt idx="2558">
                        <c:v>0.10187582141859891</c:v>
                      </c:pt>
                      <c:pt idx="2559">
                        <c:v>0.10191564777568203</c:v>
                      </c:pt>
                      <c:pt idx="2560">
                        <c:v>0.10195547413276516</c:v>
                      </c:pt>
                      <c:pt idx="2561">
                        <c:v>0.10199530048984823</c:v>
                      </c:pt>
                      <c:pt idx="2562">
                        <c:v>0.10203512684693139</c:v>
                      </c:pt>
                      <c:pt idx="2563">
                        <c:v>0.10207495320401451</c:v>
                      </c:pt>
                      <c:pt idx="2564">
                        <c:v>0.10211477956109763</c:v>
                      </c:pt>
                      <c:pt idx="2565">
                        <c:v>0.10215460591818071</c:v>
                      </c:pt>
                      <c:pt idx="2566">
                        <c:v>0.10219443227526387</c:v>
                      </c:pt>
                      <c:pt idx="2567">
                        <c:v>0.10223425863234699</c:v>
                      </c:pt>
                      <c:pt idx="2568">
                        <c:v>0.10227408498943011</c:v>
                      </c:pt>
                      <c:pt idx="2569">
                        <c:v>0.10231391134651323</c:v>
                      </c:pt>
                      <c:pt idx="2570">
                        <c:v>0.10235373770359629</c:v>
                      </c:pt>
                      <c:pt idx="2571">
                        <c:v>0.10239356406067945</c:v>
                      </c:pt>
                      <c:pt idx="2572">
                        <c:v>0.10243339041776257</c:v>
                      </c:pt>
                      <c:pt idx="2573">
                        <c:v>0.10247321677484569</c:v>
                      </c:pt>
                      <c:pt idx="2574">
                        <c:v>0.10251304313192877</c:v>
                      </c:pt>
                      <c:pt idx="2575">
                        <c:v>0.10255286948901193</c:v>
                      </c:pt>
                      <c:pt idx="2576">
                        <c:v>0.10259269584609505</c:v>
                      </c:pt>
                      <c:pt idx="2577">
                        <c:v>0.10263252220317817</c:v>
                      </c:pt>
                      <c:pt idx="2578">
                        <c:v>0.10267234856026124</c:v>
                      </c:pt>
                      <c:pt idx="2579">
                        <c:v>0.10271217491734441</c:v>
                      </c:pt>
                      <c:pt idx="2580">
                        <c:v>0.10275200127442753</c:v>
                      </c:pt>
                      <c:pt idx="2581">
                        <c:v>0.10279182763151064</c:v>
                      </c:pt>
                      <c:pt idx="2582">
                        <c:v>0.10283165398859376</c:v>
                      </c:pt>
                      <c:pt idx="2583">
                        <c:v>0.10287148034567684</c:v>
                      </c:pt>
                      <c:pt idx="2584">
                        <c:v>0.10291130670276</c:v>
                      </c:pt>
                      <c:pt idx="2585">
                        <c:v>0.10295113305984312</c:v>
                      </c:pt>
                      <c:pt idx="2586">
                        <c:v>0.10299095941692624</c:v>
                      </c:pt>
                      <c:pt idx="2587">
                        <c:v>0.10303078577400931</c:v>
                      </c:pt>
                      <c:pt idx="2588">
                        <c:v>0.10307061213109248</c:v>
                      </c:pt>
                      <c:pt idx="2589">
                        <c:v>0.1031104384881756</c:v>
                      </c:pt>
                      <c:pt idx="2590">
                        <c:v>0.1031502648452587</c:v>
                      </c:pt>
                      <c:pt idx="2591">
                        <c:v>0.10319009120234182</c:v>
                      </c:pt>
                      <c:pt idx="2592">
                        <c:v>0.1032299175594249</c:v>
                      </c:pt>
                      <c:pt idx="2593">
                        <c:v>0.10326974391650806</c:v>
                      </c:pt>
                      <c:pt idx="2594">
                        <c:v>0.10330957027359118</c:v>
                      </c:pt>
                      <c:pt idx="2595">
                        <c:v>0.1033493966306743</c:v>
                      </c:pt>
                      <c:pt idx="2596">
                        <c:v>0.10338922298775738</c:v>
                      </c:pt>
                      <c:pt idx="2597">
                        <c:v>0.10342904934484054</c:v>
                      </c:pt>
                      <c:pt idx="2598">
                        <c:v>0.10346887570192366</c:v>
                      </c:pt>
                      <c:pt idx="2599">
                        <c:v>0.10350870205900678</c:v>
                      </c:pt>
                      <c:pt idx="2600">
                        <c:v>0.10354852841608984</c:v>
                      </c:pt>
                      <c:pt idx="2601">
                        <c:v>0.10358835477317301</c:v>
                      </c:pt>
                      <c:pt idx="2602">
                        <c:v>0.10362818113025613</c:v>
                      </c:pt>
                      <c:pt idx="2603">
                        <c:v>0.10366800748733924</c:v>
                      </c:pt>
                      <c:pt idx="2604">
                        <c:v>0.10370783384442236</c:v>
                      </c:pt>
                      <c:pt idx="2605">
                        <c:v>0.10374766020150544</c:v>
                      </c:pt>
                      <c:pt idx="2606">
                        <c:v>0.1037874865585886</c:v>
                      </c:pt>
                      <c:pt idx="2607">
                        <c:v>0.10382731291567172</c:v>
                      </c:pt>
                      <c:pt idx="2608">
                        <c:v>0.10386713927275484</c:v>
                      </c:pt>
                      <c:pt idx="2609">
                        <c:v>0.10390696562983791</c:v>
                      </c:pt>
                      <c:pt idx="2610">
                        <c:v>0.10394679198692107</c:v>
                      </c:pt>
                      <c:pt idx="2611">
                        <c:v>0.10398661834400419</c:v>
                      </c:pt>
                      <c:pt idx="2612">
                        <c:v>0.10402644470108731</c:v>
                      </c:pt>
                      <c:pt idx="2613">
                        <c:v>0.10406627105817043</c:v>
                      </c:pt>
                      <c:pt idx="2614">
                        <c:v>0.10410609741525351</c:v>
                      </c:pt>
                      <c:pt idx="2615">
                        <c:v>0.10414592377233667</c:v>
                      </c:pt>
                      <c:pt idx="2616">
                        <c:v>0.10418575012941979</c:v>
                      </c:pt>
                      <c:pt idx="2617">
                        <c:v>0.10422557648650291</c:v>
                      </c:pt>
                      <c:pt idx="2618">
                        <c:v>0.10426540284358597</c:v>
                      </c:pt>
                      <c:pt idx="2619">
                        <c:v>0.10430522920066913</c:v>
                      </c:pt>
                      <c:pt idx="2620">
                        <c:v>0.10434505555775225</c:v>
                      </c:pt>
                      <c:pt idx="2621">
                        <c:v>0.10438488191483537</c:v>
                      </c:pt>
                      <c:pt idx="2622">
                        <c:v>0.10442470827191845</c:v>
                      </c:pt>
                      <c:pt idx="2623">
                        <c:v>0.10446453462900161</c:v>
                      </c:pt>
                      <c:pt idx="2624">
                        <c:v>0.10450436098608473</c:v>
                      </c:pt>
                      <c:pt idx="2625">
                        <c:v>0.10454418734316785</c:v>
                      </c:pt>
                      <c:pt idx="2626">
                        <c:v>0.10458401370025097</c:v>
                      </c:pt>
                      <c:pt idx="2627">
                        <c:v>0.10462384005733404</c:v>
                      </c:pt>
                      <c:pt idx="2628">
                        <c:v>0.10466366641441721</c:v>
                      </c:pt>
                      <c:pt idx="2629">
                        <c:v>0.10470349277150032</c:v>
                      </c:pt>
                      <c:pt idx="2630">
                        <c:v>0.10474331912858344</c:v>
                      </c:pt>
                      <c:pt idx="2631">
                        <c:v>0.10478314548566652</c:v>
                      </c:pt>
                      <c:pt idx="2632">
                        <c:v>0.10482297184274968</c:v>
                      </c:pt>
                      <c:pt idx="2633">
                        <c:v>0.1048627981998328</c:v>
                      </c:pt>
                      <c:pt idx="2634">
                        <c:v>0.10490262455691592</c:v>
                      </c:pt>
                      <c:pt idx="2635">
                        <c:v>0.10494245091399904</c:v>
                      </c:pt>
                      <c:pt idx="2636">
                        <c:v>0.1049822772710821</c:v>
                      </c:pt>
                      <c:pt idx="2637">
                        <c:v>0.10502210362816528</c:v>
                      </c:pt>
                      <c:pt idx="2638">
                        <c:v>0.10506192998524838</c:v>
                      </c:pt>
                      <c:pt idx="2639">
                        <c:v>0.1051017563423315</c:v>
                      </c:pt>
                      <c:pt idx="2640">
                        <c:v>0.10514158269941458</c:v>
                      </c:pt>
                      <c:pt idx="2641">
                        <c:v>0.10518140905649774</c:v>
                      </c:pt>
                      <c:pt idx="2642">
                        <c:v>0.10522123541358086</c:v>
                      </c:pt>
                      <c:pt idx="2643">
                        <c:v>0.10526106177066398</c:v>
                      </c:pt>
                      <c:pt idx="2644">
                        <c:v>0.10530088812774706</c:v>
                      </c:pt>
                      <c:pt idx="2645">
                        <c:v>0.10534071448483022</c:v>
                      </c:pt>
                      <c:pt idx="2646">
                        <c:v>0.10538054084191334</c:v>
                      </c:pt>
                      <c:pt idx="2647">
                        <c:v>0.10542036719899646</c:v>
                      </c:pt>
                      <c:pt idx="2648">
                        <c:v>0.10546019355607957</c:v>
                      </c:pt>
                      <c:pt idx="2649">
                        <c:v>0.10550001991316264</c:v>
                      </c:pt>
                      <c:pt idx="2650">
                        <c:v>0.1055398462702458</c:v>
                      </c:pt>
                      <c:pt idx="2651">
                        <c:v>0.10557967262732892</c:v>
                      </c:pt>
                      <c:pt idx="2652">
                        <c:v>0.10561949898441204</c:v>
                      </c:pt>
                      <c:pt idx="2653">
                        <c:v>0.10565932534149512</c:v>
                      </c:pt>
                      <c:pt idx="2654">
                        <c:v>0.10569915169857828</c:v>
                      </c:pt>
                      <c:pt idx="2655">
                        <c:v>0.1057389780556614</c:v>
                      </c:pt>
                      <c:pt idx="2656">
                        <c:v>0.10577880441274452</c:v>
                      </c:pt>
                      <c:pt idx="2657">
                        <c:v>0.10581863076982763</c:v>
                      </c:pt>
                      <c:pt idx="2658">
                        <c:v>0.10585845712691071</c:v>
                      </c:pt>
                      <c:pt idx="2659">
                        <c:v>0.10589828348399387</c:v>
                      </c:pt>
                      <c:pt idx="2660">
                        <c:v>0.10593810984107699</c:v>
                      </c:pt>
                      <c:pt idx="2661">
                        <c:v>0.10597793619816011</c:v>
                      </c:pt>
                      <c:pt idx="2662">
                        <c:v>0.10601776255524319</c:v>
                      </c:pt>
                      <c:pt idx="2663">
                        <c:v>0.10605758891232635</c:v>
                      </c:pt>
                      <c:pt idx="2664">
                        <c:v>0.10609741526940947</c:v>
                      </c:pt>
                      <c:pt idx="2665">
                        <c:v>0.10613724162649259</c:v>
                      </c:pt>
                      <c:pt idx="2666">
                        <c:v>0.10617706798357565</c:v>
                      </c:pt>
                      <c:pt idx="2667">
                        <c:v>0.10621689434065881</c:v>
                      </c:pt>
                      <c:pt idx="2668">
                        <c:v>0.10625672069774193</c:v>
                      </c:pt>
                      <c:pt idx="2669">
                        <c:v>0.10629654705482505</c:v>
                      </c:pt>
                      <c:pt idx="2670">
                        <c:v>0.10633637341190817</c:v>
                      </c:pt>
                      <c:pt idx="2671">
                        <c:v>0.10637619976899125</c:v>
                      </c:pt>
                      <c:pt idx="2672">
                        <c:v>0.10641602612607441</c:v>
                      </c:pt>
                      <c:pt idx="2673">
                        <c:v>0.10645585248315753</c:v>
                      </c:pt>
                      <c:pt idx="2674">
                        <c:v>0.10649567884024065</c:v>
                      </c:pt>
                      <c:pt idx="2675">
                        <c:v>0.10653550519732372</c:v>
                      </c:pt>
                      <c:pt idx="2676">
                        <c:v>0.10657533155440689</c:v>
                      </c:pt>
                      <c:pt idx="2677">
                        <c:v>0.10661515791149</c:v>
                      </c:pt>
                      <c:pt idx="2678">
                        <c:v>0.10665498426857312</c:v>
                      </c:pt>
                      <c:pt idx="2679">
                        <c:v>0.10669481062565624</c:v>
                      </c:pt>
                      <c:pt idx="2680">
                        <c:v>0.10673463698273931</c:v>
                      </c:pt>
                      <c:pt idx="2681">
                        <c:v>0.10677446333982248</c:v>
                      </c:pt>
                      <c:pt idx="2682">
                        <c:v>0.1068142896969056</c:v>
                      </c:pt>
                      <c:pt idx="2683">
                        <c:v>0.10685411605398872</c:v>
                      </c:pt>
                      <c:pt idx="2684">
                        <c:v>0.10689394241107178</c:v>
                      </c:pt>
                      <c:pt idx="2685">
                        <c:v>0.10693376876815495</c:v>
                      </c:pt>
                      <c:pt idx="2686">
                        <c:v>0.10697359512523806</c:v>
                      </c:pt>
                      <c:pt idx="2687">
                        <c:v>0.10701342148232118</c:v>
                      </c:pt>
                      <c:pt idx="2688">
                        <c:v>0.10705324783940426</c:v>
                      </c:pt>
                      <c:pt idx="2689">
                        <c:v>0.10709307419648742</c:v>
                      </c:pt>
                      <c:pt idx="2690">
                        <c:v>0.10713290055357054</c:v>
                      </c:pt>
                      <c:pt idx="2691">
                        <c:v>0.10717272691065366</c:v>
                      </c:pt>
                      <c:pt idx="2692">
                        <c:v>0.10721255326773678</c:v>
                      </c:pt>
                      <c:pt idx="2693">
                        <c:v>0.10725237962481984</c:v>
                      </c:pt>
                      <c:pt idx="2694">
                        <c:v>0.10729220598190302</c:v>
                      </c:pt>
                      <c:pt idx="2695">
                        <c:v>0.10733203233898614</c:v>
                      </c:pt>
                      <c:pt idx="2696">
                        <c:v>0.10737185869606924</c:v>
                      </c:pt>
                      <c:pt idx="2697">
                        <c:v>0.10741168505315232</c:v>
                      </c:pt>
                      <c:pt idx="2698">
                        <c:v>0.10745151141023548</c:v>
                      </c:pt>
                      <c:pt idx="2699">
                        <c:v>0.1074913377673186</c:v>
                      </c:pt>
                      <c:pt idx="2700">
                        <c:v>0.10753116412440172</c:v>
                      </c:pt>
                      <c:pt idx="2701">
                        <c:v>0.10757099048148484</c:v>
                      </c:pt>
                      <c:pt idx="2702">
                        <c:v>0.10761081683856792</c:v>
                      </c:pt>
                      <c:pt idx="2703">
                        <c:v>0.10765064319565108</c:v>
                      </c:pt>
                      <c:pt idx="2704">
                        <c:v>0.1076904695527342</c:v>
                      </c:pt>
                      <c:pt idx="2705">
                        <c:v>0.10773029590981731</c:v>
                      </c:pt>
                      <c:pt idx="2706">
                        <c:v>0.10777012226690039</c:v>
                      </c:pt>
                      <c:pt idx="2707">
                        <c:v>0.10780994862398355</c:v>
                      </c:pt>
                      <c:pt idx="2708">
                        <c:v>0.10784977498106667</c:v>
                      </c:pt>
                      <c:pt idx="2709">
                        <c:v>0.10788960133814979</c:v>
                      </c:pt>
                      <c:pt idx="2710">
                        <c:v>0.10792942769523287</c:v>
                      </c:pt>
                      <c:pt idx="2711">
                        <c:v>0.10796925405231603</c:v>
                      </c:pt>
                      <c:pt idx="2712">
                        <c:v>0.10800908040939915</c:v>
                      </c:pt>
                      <c:pt idx="2713">
                        <c:v>0.10804890676648227</c:v>
                      </c:pt>
                      <c:pt idx="2714">
                        <c:v>0.10808873312356539</c:v>
                      </c:pt>
                      <c:pt idx="2715">
                        <c:v>0.10812855948064845</c:v>
                      </c:pt>
                      <c:pt idx="2716">
                        <c:v>0.10816838583773161</c:v>
                      </c:pt>
                      <c:pt idx="2717">
                        <c:v>0.10820821219481473</c:v>
                      </c:pt>
                      <c:pt idx="2718">
                        <c:v>0.10824803855189785</c:v>
                      </c:pt>
                      <c:pt idx="2719">
                        <c:v>0.10828786490898093</c:v>
                      </c:pt>
                      <c:pt idx="2720">
                        <c:v>0.10832769126606409</c:v>
                      </c:pt>
                      <c:pt idx="2721">
                        <c:v>0.10836751762314721</c:v>
                      </c:pt>
                      <c:pt idx="2722">
                        <c:v>0.10840734398023033</c:v>
                      </c:pt>
                      <c:pt idx="2723">
                        <c:v>0.10844717033731345</c:v>
                      </c:pt>
                      <c:pt idx="2724">
                        <c:v>0.10848699669439651</c:v>
                      </c:pt>
                      <c:pt idx="2725">
                        <c:v>0.10852682305147968</c:v>
                      </c:pt>
                      <c:pt idx="2726">
                        <c:v>0.1085666494085628</c:v>
                      </c:pt>
                      <c:pt idx="2727">
                        <c:v>0.10860647576564592</c:v>
                      </c:pt>
                      <c:pt idx="2728">
                        <c:v>0.10864630212272899</c:v>
                      </c:pt>
                      <c:pt idx="2729">
                        <c:v>0.10868612847981216</c:v>
                      </c:pt>
                      <c:pt idx="2730">
                        <c:v>0.10872595483689527</c:v>
                      </c:pt>
                      <c:pt idx="2731">
                        <c:v>0.10876578119397839</c:v>
                      </c:pt>
                      <c:pt idx="2732">
                        <c:v>0.10880560755106146</c:v>
                      </c:pt>
                      <c:pt idx="2733">
                        <c:v>0.10884543390814463</c:v>
                      </c:pt>
                      <c:pt idx="2734">
                        <c:v>0.10888526026522774</c:v>
                      </c:pt>
                      <c:pt idx="2735">
                        <c:v>0.10892508662231086</c:v>
                      </c:pt>
                      <c:pt idx="2736">
                        <c:v>0.10896491297939398</c:v>
                      </c:pt>
                      <c:pt idx="2737">
                        <c:v>0.10900473933647706</c:v>
                      </c:pt>
                      <c:pt idx="2738">
                        <c:v>0.10904456569356022</c:v>
                      </c:pt>
                      <c:pt idx="2739">
                        <c:v>0.10908439205064334</c:v>
                      </c:pt>
                      <c:pt idx="2740">
                        <c:v>0.10912421840772646</c:v>
                      </c:pt>
                      <c:pt idx="2741">
                        <c:v>0.10916404476480952</c:v>
                      </c:pt>
                      <c:pt idx="2742">
                        <c:v>0.1092038711218927</c:v>
                      </c:pt>
                      <c:pt idx="2743">
                        <c:v>0.10924369747897582</c:v>
                      </c:pt>
                      <c:pt idx="2744">
                        <c:v>0.10928352383605892</c:v>
                      </c:pt>
                      <c:pt idx="2745">
                        <c:v>0.10932335019314204</c:v>
                      </c:pt>
                      <c:pt idx="2746">
                        <c:v>0.10936317655022512</c:v>
                      </c:pt>
                      <c:pt idx="2747">
                        <c:v>0.10940300290730828</c:v>
                      </c:pt>
                      <c:pt idx="2748">
                        <c:v>0.1094428292643914</c:v>
                      </c:pt>
                      <c:pt idx="2749">
                        <c:v>0.10948265562147452</c:v>
                      </c:pt>
                      <c:pt idx="2750">
                        <c:v>0.1095224819785576</c:v>
                      </c:pt>
                      <c:pt idx="2751">
                        <c:v>0.10956230833564076</c:v>
                      </c:pt>
                      <c:pt idx="2752">
                        <c:v>0.10960213469272388</c:v>
                      </c:pt>
                      <c:pt idx="2753">
                        <c:v>0.10964196104980699</c:v>
                      </c:pt>
                      <c:pt idx="2754">
                        <c:v>0.10968178740689007</c:v>
                      </c:pt>
                      <c:pt idx="2755">
                        <c:v>0.10972161376397323</c:v>
                      </c:pt>
                      <c:pt idx="2756">
                        <c:v>0.10976144012105635</c:v>
                      </c:pt>
                      <c:pt idx="2757">
                        <c:v>0.10980126647813947</c:v>
                      </c:pt>
                      <c:pt idx="2758">
                        <c:v>0.10984109283522259</c:v>
                      </c:pt>
                      <c:pt idx="2759">
                        <c:v>0.10988091919230566</c:v>
                      </c:pt>
                      <c:pt idx="2760">
                        <c:v>0.10992074554938883</c:v>
                      </c:pt>
                      <c:pt idx="2761">
                        <c:v>0.10996057190647195</c:v>
                      </c:pt>
                      <c:pt idx="2762">
                        <c:v>0.11000039826355507</c:v>
                      </c:pt>
                      <c:pt idx="2763">
                        <c:v>0.11004022462063813</c:v>
                      </c:pt>
                      <c:pt idx="2764">
                        <c:v>0.11008005097772129</c:v>
                      </c:pt>
                      <c:pt idx="2765">
                        <c:v>0.11011987733480441</c:v>
                      </c:pt>
                      <c:pt idx="2766">
                        <c:v>0.11015970369188753</c:v>
                      </c:pt>
                      <c:pt idx="2767">
                        <c:v>0.11019953004897065</c:v>
                      </c:pt>
                      <c:pt idx="2768">
                        <c:v>0.11023935640605373</c:v>
                      </c:pt>
                      <c:pt idx="2769">
                        <c:v>0.11027918276313689</c:v>
                      </c:pt>
                      <c:pt idx="2770">
                        <c:v>0.11031900912022001</c:v>
                      </c:pt>
                      <c:pt idx="2771">
                        <c:v>0.11035883547730313</c:v>
                      </c:pt>
                      <c:pt idx="2772">
                        <c:v>0.11039866183438619</c:v>
                      </c:pt>
                      <c:pt idx="2773">
                        <c:v>0.11043848819146936</c:v>
                      </c:pt>
                      <c:pt idx="2774">
                        <c:v>0.11047831454855248</c:v>
                      </c:pt>
                      <c:pt idx="2775">
                        <c:v>0.1105181409056356</c:v>
                      </c:pt>
                      <c:pt idx="2776">
                        <c:v>0.11055796726271867</c:v>
                      </c:pt>
                      <c:pt idx="2777">
                        <c:v>0.11059779361980183</c:v>
                      </c:pt>
                      <c:pt idx="2778">
                        <c:v>0.11063761997688495</c:v>
                      </c:pt>
                      <c:pt idx="2779">
                        <c:v>0.11067744633396807</c:v>
                      </c:pt>
                      <c:pt idx="2780">
                        <c:v>0.11071727269105119</c:v>
                      </c:pt>
                      <c:pt idx="2781">
                        <c:v>0.11075709904813426</c:v>
                      </c:pt>
                      <c:pt idx="2782">
                        <c:v>0.11079692540521742</c:v>
                      </c:pt>
                      <c:pt idx="2783">
                        <c:v>0.11083675176230054</c:v>
                      </c:pt>
                      <c:pt idx="2784">
                        <c:v>0.11087657811938366</c:v>
                      </c:pt>
                      <c:pt idx="2785">
                        <c:v>0.11091640447646674</c:v>
                      </c:pt>
                      <c:pt idx="2786">
                        <c:v>0.1109562308335499</c:v>
                      </c:pt>
                      <c:pt idx="2787">
                        <c:v>0.11099605719063302</c:v>
                      </c:pt>
                      <c:pt idx="2788">
                        <c:v>0.11103588354771614</c:v>
                      </c:pt>
                      <c:pt idx="2789">
                        <c:v>0.11107570990479926</c:v>
                      </c:pt>
                      <c:pt idx="2790">
                        <c:v>0.11111553626188232</c:v>
                      </c:pt>
                      <c:pt idx="2791">
                        <c:v>0.1111553626189655</c:v>
                      </c:pt>
                      <c:pt idx="2792">
                        <c:v>0.1111951889760486</c:v>
                      </c:pt>
                      <c:pt idx="2793">
                        <c:v>0.11123501533313172</c:v>
                      </c:pt>
                      <c:pt idx="2794">
                        <c:v>0.1112748416902148</c:v>
                      </c:pt>
                      <c:pt idx="2795">
                        <c:v>0.11131466804729796</c:v>
                      </c:pt>
                      <c:pt idx="2796">
                        <c:v>0.11135449440438108</c:v>
                      </c:pt>
                      <c:pt idx="2797">
                        <c:v>0.1113943207614642</c:v>
                      </c:pt>
                      <c:pt idx="2798">
                        <c:v>0.11143414711854728</c:v>
                      </c:pt>
                      <c:pt idx="2799">
                        <c:v>0.11147397347563044</c:v>
                      </c:pt>
                      <c:pt idx="2800">
                        <c:v>0.11151379983271356</c:v>
                      </c:pt>
                      <c:pt idx="2801">
                        <c:v>0.11155362618979667</c:v>
                      </c:pt>
                      <c:pt idx="2802">
                        <c:v>0.11159345254687979</c:v>
                      </c:pt>
                      <c:pt idx="2803">
                        <c:v>0.11163327890396287</c:v>
                      </c:pt>
                      <c:pt idx="2804">
                        <c:v>0.11167310526104603</c:v>
                      </c:pt>
                      <c:pt idx="2805">
                        <c:v>0.11171293161812915</c:v>
                      </c:pt>
                      <c:pt idx="2806">
                        <c:v>0.11175275797521227</c:v>
                      </c:pt>
                      <c:pt idx="2807">
                        <c:v>0.11179258433229534</c:v>
                      </c:pt>
                      <c:pt idx="2808">
                        <c:v>0.11183241068937851</c:v>
                      </c:pt>
                      <c:pt idx="2809">
                        <c:v>0.11187223704646163</c:v>
                      </c:pt>
                      <c:pt idx="2810">
                        <c:v>0.11191206340354475</c:v>
                      </c:pt>
                      <c:pt idx="2811">
                        <c:v>0.11195188976062785</c:v>
                      </c:pt>
                      <c:pt idx="2812">
                        <c:v>0.11199171611771093</c:v>
                      </c:pt>
                      <c:pt idx="2813">
                        <c:v>0.11203154247479409</c:v>
                      </c:pt>
                      <c:pt idx="2814">
                        <c:v>0.11207136883187721</c:v>
                      </c:pt>
                      <c:pt idx="2815">
                        <c:v>0.11211119518896033</c:v>
                      </c:pt>
                      <c:pt idx="2816">
                        <c:v>0.11215102154604341</c:v>
                      </c:pt>
                      <c:pt idx="2817">
                        <c:v>0.11219084790312657</c:v>
                      </c:pt>
                      <c:pt idx="2818">
                        <c:v>0.11223067426020969</c:v>
                      </c:pt>
                      <c:pt idx="2819">
                        <c:v>0.11227050061729281</c:v>
                      </c:pt>
                      <c:pt idx="2820">
                        <c:v>0.11231032697437587</c:v>
                      </c:pt>
                      <c:pt idx="2821">
                        <c:v>0.11235015333145904</c:v>
                      </c:pt>
                      <c:pt idx="2822">
                        <c:v>0.11238997968854215</c:v>
                      </c:pt>
                      <c:pt idx="2823">
                        <c:v>0.11242980604562527</c:v>
                      </c:pt>
                      <c:pt idx="2824">
                        <c:v>0.11246963240270839</c:v>
                      </c:pt>
                      <c:pt idx="2825">
                        <c:v>0.11250945875979147</c:v>
                      </c:pt>
                      <c:pt idx="2826">
                        <c:v>0.11254928511687463</c:v>
                      </c:pt>
                      <c:pt idx="2827">
                        <c:v>0.11258911147395775</c:v>
                      </c:pt>
                      <c:pt idx="2828">
                        <c:v>0.11262893783104087</c:v>
                      </c:pt>
                      <c:pt idx="2829">
                        <c:v>0.11266876418812394</c:v>
                      </c:pt>
                      <c:pt idx="2830">
                        <c:v>0.1127085905452071</c:v>
                      </c:pt>
                      <c:pt idx="2831">
                        <c:v>0.11274841690229022</c:v>
                      </c:pt>
                      <c:pt idx="2832">
                        <c:v>0.11278824325937334</c:v>
                      </c:pt>
                      <c:pt idx="2833">
                        <c:v>0.11282806961645646</c:v>
                      </c:pt>
                      <c:pt idx="2834">
                        <c:v>0.11286789597353954</c:v>
                      </c:pt>
                      <c:pt idx="2835">
                        <c:v>0.1129077223306227</c:v>
                      </c:pt>
                      <c:pt idx="2836">
                        <c:v>0.11294754868770582</c:v>
                      </c:pt>
                      <c:pt idx="2837">
                        <c:v>0.11298737504478894</c:v>
                      </c:pt>
                      <c:pt idx="2838">
                        <c:v>0.113027201401872</c:v>
                      </c:pt>
                      <c:pt idx="2839">
                        <c:v>0.11306702775895518</c:v>
                      </c:pt>
                      <c:pt idx="2840">
                        <c:v>0.11310685411603828</c:v>
                      </c:pt>
                      <c:pt idx="2841">
                        <c:v>0.1131466804731214</c:v>
                      </c:pt>
                      <c:pt idx="2842">
                        <c:v>0.11318650683020448</c:v>
                      </c:pt>
                      <c:pt idx="2843">
                        <c:v>0.11322633318728764</c:v>
                      </c:pt>
                      <c:pt idx="2844">
                        <c:v>0.11326615954437076</c:v>
                      </c:pt>
                      <c:pt idx="2845">
                        <c:v>0.11330598590145388</c:v>
                      </c:pt>
                      <c:pt idx="2846">
                        <c:v>0.113345812258537</c:v>
                      </c:pt>
                      <c:pt idx="2847">
                        <c:v>0.11338563861562007</c:v>
                      </c:pt>
                      <c:pt idx="2848">
                        <c:v>0.11342546497270324</c:v>
                      </c:pt>
                      <c:pt idx="2849">
                        <c:v>0.11346529132978635</c:v>
                      </c:pt>
                      <c:pt idx="2850">
                        <c:v>0.11350511768686947</c:v>
                      </c:pt>
                      <c:pt idx="2851">
                        <c:v>0.11354494404395254</c:v>
                      </c:pt>
                      <c:pt idx="2852">
                        <c:v>0.11358477040103571</c:v>
                      </c:pt>
                      <c:pt idx="2853">
                        <c:v>0.11362459675811883</c:v>
                      </c:pt>
                      <c:pt idx="2854">
                        <c:v>0.11366442311520195</c:v>
                      </c:pt>
                      <c:pt idx="2855">
                        <c:v>0.11370424947228507</c:v>
                      </c:pt>
                      <c:pt idx="2856">
                        <c:v>0.11374407582936814</c:v>
                      </c:pt>
                      <c:pt idx="2857">
                        <c:v>0.11378390218645131</c:v>
                      </c:pt>
                      <c:pt idx="2858">
                        <c:v>0.11382372854353442</c:v>
                      </c:pt>
                      <c:pt idx="2859">
                        <c:v>0.11386355490061753</c:v>
                      </c:pt>
                      <c:pt idx="2860">
                        <c:v>0.11390338125770061</c:v>
                      </c:pt>
                      <c:pt idx="2861">
                        <c:v>0.11394320761478377</c:v>
                      </c:pt>
                      <c:pt idx="2862">
                        <c:v>0.11398303397186689</c:v>
                      </c:pt>
                      <c:pt idx="2863">
                        <c:v>0.11402286032895001</c:v>
                      </c:pt>
                      <c:pt idx="2864">
                        <c:v>0.11406268668603309</c:v>
                      </c:pt>
                      <c:pt idx="2865">
                        <c:v>0.11410251304311625</c:v>
                      </c:pt>
                      <c:pt idx="2866">
                        <c:v>0.11414233940019937</c:v>
                      </c:pt>
                      <c:pt idx="2867">
                        <c:v>0.11418216575728249</c:v>
                      </c:pt>
                      <c:pt idx="2868">
                        <c:v>0.11422199211436561</c:v>
                      </c:pt>
                      <c:pt idx="2869">
                        <c:v>0.11426181847144867</c:v>
                      </c:pt>
                      <c:pt idx="2870">
                        <c:v>0.11430164482853183</c:v>
                      </c:pt>
                      <c:pt idx="2871">
                        <c:v>0.11434147118561495</c:v>
                      </c:pt>
                      <c:pt idx="2872">
                        <c:v>0.11438129754269807</c:v>
                      </c:pt>
                      <c:pt idx="2873">
                        <c:v>0.11442112389978115</c:v>
                      </c:pt>
                      <c:pt idx="2874">
                        <c:v>0.11446095025686431</c:v>
                      </c:pt>
                      <c:pt idx="2875">
                        <c:v>0.11450077661394743</c:v>
                      </c:pt>
                      <c:pt idx="2876">
                        <c:v>0.11454060297103055</c:v>
                      </c:pt>
                      <c:pt idx="2877">
                        <c:v>0.11458042932811367</c:v>
                      </c:pt>
                      <c:pt idx="2878">
                        <c:v>0.11462025568519678</c:v>
                      </c:pt>
                      <c:pt idx="2879">
                        <c:v>0.1146600820422799</c:v>
                      </c:pt>
                      <c:pt idx="2880">
                        <c:v>0.11469990839936302</c:v>
                      </c:pt>
                      <c:pt idx="2881">
                        <c:v>0.11473973475644614</c:v>
                      </c:pt>
                      <c:pt idx="2882">
                        <c:v>0.11477956111352922</c:v>
                      </c:pt>
                      <c:pt idx="2883">
                        <c:v>0.11481938747061238</c:v>
                      </c:pt>
                      <c:pt idx="2884">
                        <c:v>0.1148592138276955</c:v>
                      </c:pt>
                      <c:pt idx="2885">
                        <c:v>0.11489904018477862</c:v>
                      </c:pt>
                      <c:pt idx="2886">
                        <c:v>0.11493886654186168</c:v>
                      </c:pt>
                      <c:pt idx="2887">
                        <c:v>0.11497869289894486</c:v>
                      </c:pt>
                      <c:pt idx="2888">
                        <c:v>0.11501851925602796</c:v>
                      </c:pt>
                      <c:pt idx="2889">
                        <c:v>0.11505834561311108</c:v>
                      </c:pt>
                      <c:pt idx="2890">
                        <c:v>0.1150981719701942</c:v>
                      </c:pt>
                      <c:pt idx="2891">
                        <c:v>0.11513799832727728</c:v>
                      </c:pt>
                      <c:pt idx="2892">
                        <c:v>0.11517782468436044</c:v>
                      </c:pt>
                      <c:pt idx="2893">
                        <c:v>0.11521765104144356</c:v>
                      </c:pt>
                      <c:pt idx="2894">
                        <c:v>0.11525747739852668</c:v>
                      </c:pt>
                      <c:pt idx="2895">
                        <c:v>0.11529730375560975</c:v>
                      </c:pt>
                      <c:pt idx="2896">
                        <c:v>0.11533713011269292</c:v>
                      </c:pt>
                      <c:pt idx="2897">
                        <c:v>0.11537695646977604</c:v>
                      </c:pt>
                      <c:pt idx="2898">
                        <c:v>0.11541678282685915</c:v>
                      </c:pt>
                      <c:pt idx="2899">
                        <c:v>0.11545660918394227</c:v>
                      </c:pt>
                      <c:pt idx="2900">
                        <c:v>0.11549643554102539</c:v>
                      </c:pt>
                      <c:pt idx="2901">
                        <c:v>0.11553626189810851</c:v>
                      </c:pt>
                      <c:pt idx="2902">
                        <c:v>0.11557608825519163</c:v>
                      </c:pt>
                      <c:pt idx="2903">
                        <c:v>0.11561591461227474</c:v>
                      </c:pt>
                      <c:pt idx="2904">
                        <c:v>0.11565574096935782</c:v>
                      </c:pt>
                      <c:pt idx="2905">
                        <c:v>0.11569556732644098</c:v>
                      </c:pt>
                      <c:pt idx="2906">
                        <c:v>0.1157353936835241</c:v>
                      </c:pt>
                      <c:pt idx="2907">
                        <c:v>0.11577522004060721</c:v>
                      </c:pt>
                      <c:pt idx="2908">
                        <c:v>0.11581504639769029</c:v>
                      </c:pt>
                      <c:pt idx="2909">
                        <c:v>0.11585487275477345</c:v>
                      </c:pt>
                      <c:pt idx="2910">
                        <c:v>0.11589469911185657</c:v>
                      </c:pt>
                      <c:pt idx="2911">
                        <c:v>0.11593452546893969</c:v>
                      </c:pt>
                      <c:pt idx="2912">
                        <c:v>0.11597435182602281</c:v>
                      </c:pt>
                      <c:pt idx="2913">
                        <c:v>0.11601417818310589</c:v>
                      </c:pt>
                      <c:pt idx="2914">
                        <c:v>0.11605400454018905</c:v>
                      </c:pt>
                      <c:pt idx="2915">
                        <c:v>0.11609383089727217</c:v>
                      </c:pt>
                      <c:pt idx="2916">
                        <c:v>0.11613365725435529</c:v>
                      </c:pt>
                      <c:pt idx="2917">
                        <c:v>0.11617348361143835</c:v>
                      </c:pt>
                      <c:pt idx="2918">
                        <c:v>0.11621330996852151</c:v>
                      </c:pt>
                      <c:pt idx="2919">
                        <c:v>0.11625313632560463</c:v>
                      </c:pt>
                      <c:pt idx="2920">
                        <c:v>0.11629296268268775</c:v>
                      </c:pt>
                      <c:pt idx="2921">
                        <c:v>0.11633278903977087</c:v>
                      </c:pt>
                      <c:pt idx="2922">
                        <c:v>0.11637261539685399</c:v>
                      </c:pt>
                      <c:pt idx="2923">
                        <c:v>0.11641244175393711</c:v>
                      </c:pt>
                      <c:pt idx="2924">
                        <c:v>0.11645226811102023</c:v>
                      </c:pt>
                      <c:pt idx="2925">
                        <c:v>0.11649209446810335</c:v>
                      </c:pt>
                      <c:pt idx="2926">
                        <c:v>0.11653192082518642</c:v>
                      </c:pt>
                      <c:pt idx="2927">
                        <c:v>0.11657174718226958</c:v>
                      </c:pt>
                      <c:pt idx="2928">
                        <c:v>0.1166115735393527</c:v>
                      </c:pt>
                      <c:pt idx="2929">
                        <c:v>0.11665139989643582</c:v>
                      </c:pt>
                      <c:pt idx="2930">
                        <c:v>0.1166912262535189</c:v>
                      </c:pt>
                      <c:pt idx="2931">
                        <c:v>0.11673105261060206</c:v>
                      </c:pt>
                      <c:pt idx="2932">
                        <c:v>0.11677087896768518</c:v>
                      </c:pt>
                      <c:pt idx="2933">
                        <c:v>0.1168107053247683</c:v>
                      </c:pt>
                      <c:pt idx="2934">
                        <c:v>0.11685053168185142</c:v>
                      </c:pt>
                      <c:pt idx="2935">
                        <c:v>0.11689035803893448</c:v>
                      </c:pt>
                      <c:pt idx="2936">
                        <c:v>0.11693018439601764</c:v>
                      </c:pt>
                      <c:pt idx="2937">
                        <c:v>0.11697001075310076</c:v>
                      </c:pt>
                      <c:pt idx="2938">
                        <c:v>0.11700983711018388</c:v>
                      </c:pt>
                      <c:pt idx="2939">
                        <c:v>0.11704966346726696</c:v>
                      </c:pt>
                      <c:pt idx="2940">
                        <c:v>0.11708948982435012</c:v>
                      </c:pt>
                      <c:pt idx="2941">
                        <c:v>0.11712931618143324</c:v>
                      </c:pt>
                      <c:pt idx="2942">
                        <c:v>0.11716914253851636</c:v>
                      </c:pt>
                      <c:pt idx="2943">
                        <c:v>0.11720896889559948</c:v>
                      </c:pt>
                      <c:pt idx="2944">
                        <c:v>0.1172487952526826</c:v>
                      </c:pt>
                      <c:pt idx="2945">
                        <c:v>0.11728862160976572</c:v>
                      </c:pt>
                      <c:pt idx="2946">
                        <c:v>0.11732844796684883</c:v>
                      </c:pt>
                      <c:pt idx="2947">
                        <c:v>0.11736827432393195</c:v>
                      </c:pt>
                      <c:pt idx="2948">
                        <c:v>0.11740810068101502</c:v>
                      </c:pt>
                      <c:pt idx="2949">
                        <c:v>0.11744792703809818</c:v>
                      </c:pt>
                      <c:pt idx="2950">
                        <c:v>0.1174877533951813</c:v>
                      </c:pt>
                      <c:pt idx="2951">
                        <c:v>0.11752757975226442</c:v>
                      </c:pt>
                      <c:pt idx="2952">
                        <c:v>0.1175674061093475</c:v>
                      </c:pt>
                      <c:pt idx="2953">
                        <c:v>0.11760723246643066</c:v>
                      </c:pt>
                      <c:pt idx="2954">
                        <c:v>0.11764705882351378</c:v>
                      </c:pt>
                      <c:pt idx="2955">
                        <c:v>0.11768688518059689</c:v>
                      </c:pt>
                      <c:pt idx="2956">
                        <c:v>0.11772671153768001</c:v>
                      </c:pt>
                      <c:pt idx="2957">
                        <c:v>0.11776653789476309</c:v>
                      </c:pt>
                      <c:pt idx="2958">
                        <c:v>0.11780636425184625</c:v>
                      </c:pt>
                      <c:pt idx="2959">
                        <c:v>0.11784619060892937</c:v>
                      </c:pt>
                      <c:pt idx="2960">
                        <c:v>0.11788601696601249</c:v>
                      </c:pt>
                      <c:pt idx="2961">
                        <c:v>0.11792584332309557</c:v>
                      </c:pt>
                      <c:pt idx="2962">
                        <c:v>0.11796566968017873</c:v>
                      </c:pt>
                      <c:pt idx="2963">
                        <c:v>0.11800549603726185</c:v>
                      </c:pt>
                      <c:pt idx="2964">
                        <c:v>0.11804532239434497</c:v>
                      </c:pt>
                      <c:pt idx="2965">
                        <c:v>0.11808514875142807</c:v>
                      </c:pt>
                      <c:pt idx="2966">
                        <c:v>0.11812497510851119</c:v>
                      </c:pt>
                      <c:pt idx="2967">
                        <c:v>0.11816480146559431</c:v>
                      </c:pt>
                      <c:pt idx="2968">
                        <c:v>0.11820462782267743</c:v>
                      </c:pt>
                      <c:pt idx="2969">
                        <c:v>0.11824445417976055</c:v>
                      </c:pt>
                      <c:pt idx="2970">
                        <c:v>0.11828428053684363</c:v>
                      </c:pt>
                      <c:pt idx="2971">
                        <c:v>0.11832410689392679</c:v>
                      </c:pt>
                      <c:pt idx="2972">
                        <c:v>0.11836393325100991</c:v>
                      </c:pt>
                      <c:pt idx="2973">
                        <c:v>0.11840375960809303</c:v>
                      </c:pt>
                      <c:pt idx="2974">
                        <c:v>0.1184435859651761</c:v>
                      </c:pt>
                      <c:pt idx="2975">
                        <c:v>0.11848341232225926</c:v>
                      </c:pt>
                      <c:pt idx="2976">
                        <c:v>0.11852323867934238</c:v>
                      </c:pt>
                      <c:pt idx="2977">
                        <c:v>0.1185630650364255</c:v>
                      </c:pt>
                      <c:pt idx="2978">
                        <c:v>0.11860289139350862</c:v>
                      </c:pt>
                      <c:pt idx="2979">
                        <c:v>0.11864271775059169</c:v>
                      </c:pt>
                      <c:pt idx="2980">
                        <c:v>0.11868254410767486</c:v>
                      </c:pt>
                      <c:pt idx="2981">
                        <c:v>0.11872237046475798</c:v>
                      </c:pt>
                      <c:pt idx="2982">
                        <c:v>0.1187621968218411</c:v>
                      </c:pt>
                      <c:pt idx="2983">
                        <c:v>0.11880202317892416</c:v>
                      </c:pt>
                      <c:pt idx="2984">
                        <c:v>0.11884184953600732</c:v>
                      </c:pt>
                      <c:pt idx="2985">
                        <c:v>0.11888167589309044</c:v>
                      </c:pt>
                      <c:pt idx="2986">
                        <c:v>0.11892150225017356</c:v>
                      </c:pt>
                      <c:pt idx="2987">
                        <c:v>0.11896132860725664</c:v>
                      </c:pt>
                      <c:pt idx="2988">
                        <c:v>0.1190011549643398</c:v>
                      </c:pt>
                      <c:pt idx="2989">
                        <c:v>0.11904098132142292</c:v>
                      </c:pt>
                      <c:pt idx="2990">
                        <c:v>0.11908080767850604</c:v>
                      </c:pt>
                      <c:pt idx="2991">
                        <c:v>0.11912063403558916</c:v>
                      </c:pt>
                      <c:pt idx="2992">
                        <c:v>0.11916046039267222</c:v>
                      </c:pt>
                      <c:pt idx="2993">
                        <c:v>0.1192002867497554</c:v>
                      </c:pt>
                      <c:pt idx="2994">
                        <c:v>0.11924011310683851</c:v>
                      </c:pt>
                      <c:pt idx="2995">
                        <c:v>0.11927993946392162</c:v>
                      </c:pt>
                      <c:pt idx="2996">
                        <c:v>0.1193197658210047</c:v>
                      </c:pt>
                      <c:pt idx="2997">
                        <c:v>0.11935959217808786</c:v>
                      </c:pt>
                      <c:pt idx="2998">
                        <c:v>0.11939941853517098</c:v>
                      </c:pt>
                      <c:pt idx="2999">
                        <c:v>0.1194392448922541</c:v>
                      </c:pt>
                      <c:pt idx="3000">
                        <c:v>0.11947907124933722</c:v>
                      </c:pt>
                      <c:pt idx="3001">
                        <c:v>0.11951889760642029</c:v>
                      </c:pt>
                      <c:pt idx="3002">
                        <c:v>0.11955872396350346</c:v>
                      </c:pt>
                      <c:pt idx="3003">
                        <c:v>0.11959855032058657</c:v>
                      </c:pt>
                      <c:pt idx="3004">
                        <c:v>0.11963837667766969</c:v>
                      </c:pt>
                      <c:pt idx="3005">
                        <c:v>0.11967820303475277</c:v>
                      </c:pt>
                      <c:pt idx="3006">
                        <c:v>0.11971802939183593</c:v>
                      </c:pt>
                      <c:pt idx="3007">
                        <c:v>0.11975785574891905</c:v>
                      </c:pt>
                      <c:pt idx="3008">
                        <c:v>0.11979768210600217</c:v>
                      </c:pt>
                      <c:pt idx="3009">
                        <c:v>0.11983750846308525</c:v>
                      </c:pt>
                      <c:pt idx="3010">
                        <c:v>0.11987733482016841</c:v>
                      </c:pt>
                      <c:pt idx="3011">
                        <c:v>0.11991716117725153</c:v>
                      </c:pt>
                      <c:pt idx="3012">
                        <c:v>0.11995698753433465</c:v>
                      </c:pt>
                      <c:pt idx="3013">
                        <c:v>0.11999681389141775</c:v>
                      </c:pt>
                      <c:pt idx="3014">
                        <c:v>0.12003664024850083</c:v>
                      </c:pt>
                      <c:pt idx="3015">
                        <c:v>0.12007646660558399</c:v>
                      </c:pt>
                      <c:pt idx="3016">
                        <c:v>0.12011629296266711</c:v>
                      </c:pt>
                      <c:pt idx="3017">
                        <c:v>0.12015611931975023</c:v>
                      </c:pt>
                      <c:pt idx="3018">
                        <c:v>0.12019594567683331</c:v>
                      </c:pt>
                      <c:pt idx="3019">
                        <c:v>0.12023577203391647</c:v>
                      </c:pt>
                      <c:pt idx="3020">
                        <c:v>0.12027559839099959</c:v>
                      </c:pt>
                      <c:pt idx="3021">
                        <c:v>0.12031542474808271</c:v>
                      </c:pt>
                      <c:pt idx="3022">
                        <c:v>0.12035525110516582</c:v>
                      </c:pt>
                      <c:pt idx="3023">
                        <c:v>0.1203950774622489</c:v>
                      </c:pt>
                      <c:pt idx="3024">
                        <c:v>0.12043490381933206</c:v>
                      </c:pt>
                      <c:pt idx="3025">
                        <c:v>0.12047473017641518</c:v>
                      </c:pt>
                      <c:pt idx="3026">
                        <c:v>0.1205145565334983</c:v>
                      </c:pt>
                      <c:pt idx="3027">
                        <c:v>0.12055438289058137</c:v>
                      </c:pt>
                      <c:pt idx="3028">
                        <c:v>0.12059420924766454</c:v>
                      </c:pt>
                      <c:pt idx="3029">
                        <c:v>0.12063403560474766</c:v>
                      </c:pt>
                      <c:pt idx="3030">
                        <c:v>0.12067386196183078</c:v>
                      </c:pt>
                      <c:pt idx="3031">
                        <c:v>0.12071368831891384</c:v>
                      </c:pt>
                      <c:pt idx="3032">
                        <c:v>0.120753514675997</c:v>
                      </c:pt>
                      <c:pt idx="3033">
                        <c:v>0.12079334103308012</c:v>
                      </c:pt>
                      <c:pt idx="3034">
                        <c:v>0.12083316739016324</c:v>
                      </c:pt>
                      <c:pt idx="3035">
                        <c:v>0.12087299374724636</c:v>
                      </c:pt>
                      <c:pt idx="3036">
                        <c:v>0.12091282010432944</c:v>
                      </c:pt>
                      <c:pt idx="3037">
                        <c:v>0.1209526464614126</c:v>
                      </c:pt>
                      <c:pt idx="3038">
                        <c:v>0.12099247281849572</c:v>
                      </c:pt>
                      <c:pt idx="3039">
                        <c:v>0.12103229917557884</c:v>
                      </c:pt>
                      <c:pt idx="3040">
                        <c:v>0.1210721255326619</c:v>
                      </c:pt>
                      <c:pt idx="3041">
                        <c:v>0.12111195188974508</c:v>
                      </c:pt>
                      <c:pt idx="3042">
                        <c:v>0.12115177824682818</c:v>
                      </c:pt>
                      <c:pt idx="3043">
                        <c:v>0.1211916046039113</c:v>
                      </c:pt>
                      <c:pt idx="3044">
                        <c:v>0.12123143096099442</c:v>
                      </c:pt>
                      <c:pt idx="3045">
                        <c:v>0.1212712573180775</c:v>
                      </c:pt>
                      <c:pt idx="3046">
                        <c:v>0.12131108367516066</c:v>
                      </c:pt>
                      <c:pt idx="3047">
                        <c:v>0.12135091003224378</c:v>
                      </c:pt>
                      <c:pt idx="3048">
                        <c:v>0.1213907363893269</c:v>
                      </c:pt>
                      <c:pt idx="3049">
                        <c:v>0.12143056274640997</c:v>
                      </c:pt>
                      <c:pt idx="3050">
                        <c:v>0.12147038910349314</c:v>
                      </c:pt>
                      <c:pt idx="3051">
                        <c:v>0.12151021546057625</c:v>
                      </c:pt>
                      <c:pt idx="3052">
                        <c:v>0.12155004181765937</c:v>
                      </c:pt>
                      <c:pt idx="3053">
                        <c:v>0.12158986817474245</c:v>
                      </c:pt>
                      <c:pt idx="3054">
                        <c:v>0.12162969453182561</c:v>
                      </c:pt>
                      <c:pt idx="3055">
                        <c:v>0.12166952088890873</c:v>
                      </c:pt>
                      <c:pt idx="3056">
                        <c:v>0.12170934724599185</c:v>
                      </c:pt>
                      <c:pt idx="3057">
                        <c:v>0.12174917360307497</c:v>
                      </c:pt>
                      <c:pt idx="3058">
                        <c:v>0.12178899996015803</c:v>
                      </c:pt>
                      <c:pt idx="3059">
                        <c:v>0.12182882631724121</c:v>
                      </c:pt>
                      <c:pt idx="3060">
                        <c:v>0.12186865267432433</c:v>
                      </c:pt>
                      <c:pt idx="3061">
                        <c:v>0.12190847903140743</c:v>
                      </c:pt>
                      <c:pt idx="3062">
                        <c:v>0.12194830538849051</c:v>
                      </c:pt>
                      <c:pt idx="3063">
                        <c:v>0.12198813174557367</c:v>
                      </c:pt>
                      <c:pt idx="3064">
                        <c:v>0.12202795810265679</c:v>
                      </c:pt>
                      <c:pt idx="3065">
                        <c:v>0.12206778445973991</c:v>
                      </c:pt>
                      <c:pt idx="3066">
                        <c:v>0.12210761081682303</c:v>
                      </c:pt>
                      <c:pt idx="3067">
                        <c:v>0.12214743717390611</c:v>
                      </c:pt>
                      <c:pt idx="3068">
                        <c:v>0.12218726353098927</c:v>
                      </c:pt>
                      <c:pt idx="3069">
                        <c:v>0.12222708988807239</c:v>
                      </c:pt>
                      <c:pt idx="3070">
                        <c:v>0.1222669162451555</c:v>
                      </c:pt>
                      <c:pt idx="3071">
                        <c:v>0.12230674260223857</c:v>
                      </c:pt>
                      <c:pt idx="3072">
                        <c:v>0.12234656895932174</c:v>
                      </c:pt>
                      <c:pt idx="3073">
                        <c:v>0.12238639531640486</c:v>
                      </c:pt>
                      <c:pt idx="3074">
                        <c:v>0.12242622167348798</c:v>
                      </c:pt>
                      <c:pt idx="3075">
                        <c:v>0.12246604803057105</c:v>
                      </c:pt>
                      <c:pt idx="3076">
                        <c:v>0.12250587438765421</c:v>
                      </c:pt>
                      <c:pt idx="3077">
                        <c:v>0.12254570074473733</c:v>
                      </c:pt>
                      <c:pt idx="3078">
                        <c:v>0.12258552710182045</c:v>
                      </c:pt>
                      <c:pt idx="3079">
                        <c:v>0.12262535345890357</c:v>
                      </c:pt>
                      <c:pt idx="3080">
                        <c:v>0.12266517981598664</c:v>
                      </c:pt>
                      <c:pt idx="3081">
                        <c:v>0.1227050061730698</c:v>
                      </c:pt>
                      <c:pt idx="3082">
                        <c:v>0.12274483253015292</c:v>
                      </c:pt>
                      <c:pt idx="3083">
                        <c:v>0.12278465888723604</c:v>
                      </c:pt>
                      <c:pt idx="3084">
                        <c:v>0.12282448524431912</c:v>
                      </c:pt>
                      <c:pt idx="3085">
                        <c:v>0.12286431160140228</c:v>
                      </c:pt>
                      <c:pt idx="3086">
                        <c:v>0.1229041379584854</c:v>
                      </c:pt>
                      <c:pt idx="3087">
                        <c:v>0.12294396431556852</c:v>
                      </c:pt>
                      <c:pt idx="3088">
                        <c:v>0.12298379067265164</c:v>
                      </c:pt>
                      <c:pt idx="3089">
                        <c:v>0.1230236170297347</c:v>
                      </c:pt>
                      <c:pt idx="3090">
                        <c:v>0.12306344338681786</c:v>
                      </c:pt>
                      <c:pt idx="3091">
                        <c:v>0.12310326974390098</c:v>
                      </c:pt>
                      <c:pt idx="3092">
                        <c:v>0.1231430961009841</c:v>
                      </c:pt>
                      <c:pt idx="3093">
                        <c:v>0.12318292245806718</c:v>
                      </c:pt>
                      <c:pt idx="3094">
                        <c:v>0.12322274881515034</c:v>
                      </c:pt>
                      <c:pt idx="3095">
                        <c:v>0.12326257517223346</c:v>
                      </c:pt>
                      <c:pt idx="3096">
                        <c:v>0.12330240152931658</c:v>
                      </c:pt>
                      <c:pt idx="3097">
                        <c:v>0.12334222788639965</c:v>
                      </c:pt>
                      <c:pt idx="3098">
                        <c:v>0.12338205424348282</c:v>
                      </c:pt>
                      <c:pt idx="3099">
                        <c:v>0.12342188060056593</c:v>
                      </c:pt>
                      <c:pt idx="3100">
                        <c:v>0.12346170695764905</c:v>
                      </c:pt>
                      <c:pt idx="3101">
                        <c:v>0.12350153331473217</c:v>
                      </c:pt>
                      <c:pt idx="3102">
                        <c:v>0.12354135967181525</c:v>
                      </c:pt>
                      <c:pt idx="3103">
                        <c:v>0.12358118602889841</c:v>
                      </c:pt>
                      <c:pt idx="3104">
                        <c:v>0.12362101238598153</c:v>
                      </c:pt>
                      <c:pt idx="3105">
                        <c:v>0.12366083874306465</c:v>
                      </c:pt>
                      <c:pt idx="3106">
                        <c:v>0.12370066510014771</c:v>
                      </c:pt>
                      <c:pt idx="3107">
                        <c:v>0.12374049145723089</c:v>
                      </c:pt>
                      <c:pt idx="3108">
                        <c:v>0.12378031781431401</c:v>
                      </c:pt>
                      <c:pt idx="3109">
                        <c:v>0.12382014417139711</c:v>
                      </c:pt>
                      <c:pt idx="3110">
                        <c:v>0.12385997052848023</c:v>
                      </c:pt>
                      <c:pt idx="3111">
                        <c:v>0.12389979688556331</c:v>
                      </c:pt>
                      <c:pt idx="3112">
                        <c:v>0.12393962324264647</c:v>
                      </c:pt>
                      <c:pt idx="3113">
                        <c:v>0.12397944959972959</c:v>
                      </c:pt>
                      <c:pt idx="3114">
                        <c:v>0.12401927595681271</c:v>
                      </c:pt>
                      <c:pt idx="3115">
                        <c:v>0.12405910231389579</c:v>
                      </c:pt>
                      <c:pt idx="3116">
                        <c:v>0.12409892867097895</c:v>
                      </c:pt>
                      <c:pt idx="3117">
                        <c:v>0.12413875502806207</c:v>
                      </c:pt>
                      <c:pt idx="3118">
                        <c:v>0.12417858138514518</c:v>
                      </c:pt>
                      <c:pt idx="3119">
                        <c:v>0.12421840774222825</c:v>
                      </c:pt>
                      <c:pt idx="3120">
                        <c:v>0.12425823409931142</c:v>
                      </c:pt>
                      <c:pt idx="3121">
                        <c:v>0.12429806045639454</c:v>
                      </c:pt>
                      <c:pt idx="3122">
                        <c:v>0.12433788681347765</c:v>
                      </c:pt>
                      <c:pt idx="3123">
                        <c:v>0.12437771317056077</c:v>
                      </c:pt>
                      <c:pt idx="3124">
                        <c:v>0.12441753952764385</c:v>
                      </c:pt>
                      <c:pt idx="3125">
                        <c:v>0.12445736588472701</c:v>
                      </c:pt>
                      <c:pt idx="3126">
                        <c:v>0.12449719224181013</c:v>
                      </c:pt>
                      <c:pt idx="3127">
                        <c:v>0.12453701859889325</c:v>
                      </c:pt>
                      <c:pt idx="3128">
                        <c:v>0.12457684495597632</c:v>
                      </c:pt>
                      <c:pt idx="3129">
                        <c:v>0.12461667131305948</c:v>
                      </c:pt>
                      <c:pt idx="3130">
                        <c:v>0.1246564976701426</c:v>
                      </c:pt>
                      <c:pt idx="3131">
                        <c:v>0.12469632402722572</c:v>
                      </c:pt>
                      <c:pt idx="3132">
                        <c:v>0.12473615038430884</c:v>
                      </c:pt>
                      <c:pt idx="3133">
                        <c:v>0.12477597674139192</c:v>
                      </c:pt>
                      <c:pt idx="3134">
                        <c:v>0.12481580309847508</c:v>
                      </c:pt>
                      <c:pt idx="3135">
                        <c:v>0.1248556294555582</c:v>
                      </c:pt>
                      <c:pt idx="3136">
                        <c:v>0.12489545581264132</c:v>
                      </c:pt>
                      <c:pt idx="3137">
                        <c:v>0.12493528216972438</c:v>
                      </c:pt>
                      <c:pt idx="3138">
                        <c:v>0.12497510852680754</c:v>
                      </c:pt>
                      <c:pt idx="3139">
                        <c:v>0.12501493488389068</c:v>
                      </c:pt>
                      <c:pt idx="3140">
                        <c:v>0.12505476124097378</c:v>
                      </c:pt>
                      <c:pt idx="3141">
                        <c:v>0.12509458759805686</c:v>
                      </c:pt>
                      <c:pt idx="3142">
                        <c:v>0.12513441395514002</c:v>
                      </c:pt>
                      <c:pt idx="3143">
                        <c:v>0.12517424031222313</c:v>
                      </c:pt>
                      <c:pt idx="3144">
                        <c:v>0.12521406666930626</c:v>
                      </c:pt>
                      <c:pt idx="3145">
                        <c:v>0.12525389302638937</c:v>
                      </c:pt>
                      <c:pt idx="3146">
                        <c:v>0.12529371938347245</c:v>
                      </c:pt>
                      <c:pt idx="3147">
                        <c:v>0.12533354574055561</c:v>
                      </c:pt>
                      <c:pt idx="3148">
                        <c:v>0.12537337209763874</c:v>
                      </c:pt>
                      <c:pt idx="3149">
                        <c:v>0.12541319845472185</c:v>
                      </c:pt>
                      <c:pt idx="3150">
                        <c:v>0.12545302481180493</c:v>
                      </c:pt>
                      <c:pt idx="3151">
                        <c:v>0.12549285116888809</c:v>
                      </c:pt>
                      <c:pt idx="3152">
                        <c:v>0.12553267752597119</c:v>
                      </c:pt>
                      <c:pt idx="3153">
                        <c:v>0.12557250388305433</c:v>
                      </c:pt>
                      <c:pt idx="3154">
                        <c:v>0.12561233024013743</c:v>
                      </c:pt>
                      <c:pt idx="3155">
                        <c:v>0.12565215659722051</c:v>
                      </c:pt>
                      <c:pt idx="3156">
                        <c:v>0.12569198295430367</c:v>
                      </c:pt>
                      <c:pt idx="3157">
                        <c:v>0.12573180931138681</c:v>
                      </c:pt>
                      <c:pt idx="3158">
                        <c:v>0.12577163566846991</c:v>
                      </c:pt>
                      <c:pt idx="3159">
                        <c:v>0.12581146202555299</c:v>
                      </c:pt>
                      <c:pt idx="3160">
                        <c:v>0.12585128838263615</c:v>
                      </c:pt>
                      <c:pt idx="3161">
                        <c:v>0.12589111473971928</c:v>
                      </c:pt>
                      <c:pt idx="3162">
                        <c:v>0.12593094109680239</c:v>
                      </c:pt>
                      <c:pt idx="3163">
                        <c:v>0.12597076745388547</c:v>
                      </c:pt>
                      <c:pt idx="3164">
                        <c:v>0.12601059381096863</c:v>
                      </c:pt>
                      <c:pt idx="3165">
                        <c:v>0.12605042016805174</c:v>
                      </c:pt>
                      <c:pt idx="3166">
                        <c:v>0.12609024652513487</c:v>
                      </c:pt>
                      <c:pt idx="3167">
                        <c:v>0.12613007288221798</c:v>
                      </c:pt>
                      <c:pt idx="3168">
                        <c:v>0.12616989923930105</c:v>
                      </c:pt>
                      <c:pt idx="3169">
                        <c:v>0.12620972559638421</c:v>
                      </c:pt>
                      <c:pt idx="3170">
                        <c:v>0.12624955195346735</c:v>
                      </c:pt>
                      <c:pt idx="3171">
                        <c:v>0.12628937831055045</c:v>
                      </c:pt>
                      <c:pt idx="3172">
                        <c:v>0.12632920466763353</c:v>
                      </c:pt>
                      <c:pt idx="3173">
                        <c:v>0.12636903102471669</c:v>
                      </c:pt>
                      <c:pt idx="3174">
                        <c:v>0.1264088573817998</c:v>
                      </c:pt>
                      <c:pt idx="3175">
                        <c:v>0.12644868373888293</c:v>
                      </c:pt>
                      <c:pt idx="3176">
                        <c:v>0.12648851009596604</c:v>
                      </c:pt>
                      <c:pt idx="3177">
                        <c:v>0.12652833645304912</c:v>
                      </c:pt>
                      <c:pt idx="3178">
                        <c:v>0.12656816281013228</c:v>
                      </c:pt>
                      <c:pt idx="3179">
                        <c:v>0.12660798916721541</c:v>
                      </c:pt>
                      <c:pt idx="3180">
                        <c:v>0.12664781552429852</c:v>
                      </c:pt>
                      <c:pt idx="3181">
                        <c:v>0.1266876418813816</c:v>
                      </c:pt>
                      <c:pt idx="3182">
                        <c:v>0.12672746823846476</c:v>
                      </c:pt>
                      <c:pt idx="3183">
                        <c:v>0.12676729459554786</c:v>
                      </c:pt>
                      <c:pt idx="3184">
                        <c:v>0.126807120952631</c:v>
                      </c:pt>
                      <c:pt idx="3185">
                        <c:v>0.12684694730971408</c:v>
                      </c:pt>
                      <c:pt idx="3186">
                        <c:v>0.12688677366679724</c:v>
                      </c:pt>
                      <c:pt idx="3187">
                        <c:v>0.12692660002388034</c:v>
                      </c:pt>
                      <c:pt idx="3188">
                        <c:v>0.12696642638096348</c:v>
                      </c:pt>
                      <c:pt idx="3189">
                        <c:v>0.12700625273804658</c:v>
                      </c:pt>
                      <c:pt idx="3190">
                        <c:v>0.12704607909512966</c:v>
                      </c:pt>
                      <c:pt idx="3191">
                        <c:v>0.12708590545221282</c:v>
                      </c:pt>
                      <c:pt idx="3192">
                        <c:v>0.12712573180929593</c:v>
                      </c:pt>
                      <c:pt idx="3193">
                        <c:v>0.12716555816637906</c:v>
                      </c:pt>
                      <c:pt idx="3194">
                        <c:v>0.12720538452346214</c:v>
                      </c:pt>
                      <c:pt idx="3195">
                        <c:v>0.1272452108805453</c:v>
                      </c:pt>
                      <c:pt idx="3196">
                        <c:v>0.12728503723762841</c:v>
                      </c:pt>
                      <c:pt idx="3197">
                        <c:v>0.12732486359471154</c:v>
                      </c:pt>
                      <c:pt idx="3198">
                        <c:v>0.12736468995179465</c:v>
                      </c:pt>
                      <c:pt idx="3199">
                        <c:v>0.12740451630887772</c:v>
                      </c:pt>
                      <c:pt idx="3200">
                        <c:v>0.12744434266596089</c:v>
                      </c:pt>
                      <c:pt idx="3201">
                        <c:v>0.12748416902304399</c:v>
                      </c:pt>
                      <c:pt idx="3202">
                        <c:v>0.12752399538012713</c:v>
                      </c:pt>
                      <c:pt idx="3203">
                        <c:v>0.1275638217372102</c:v>
                      </c:pt>
                      <c:pt idx="3204">
                        <c:v>0.12760364809429336</c:v>
                      </c:pt>
                      <c:pt idx="3205">
                        <c:v>0.12764347445137647</c:v>
                      </c:pt>
                      <c:pt idx="3206">
                        <c:v>0.1276833008084596</c:v>
                      </c:pt>
                      <c:pt idx="3207">
                        <c:v>0.12772312716554265</c:v>
                      </c:pt>
                      <c:pt idx="3208">
                        <c:v>0.12776295352262584</c:v>
                      </c:pt>
                      <c:pt idx="3209">
                        <c:v>0.12780277987970895</c:v>
                      </c:pt>
                      <c:pt idx="3210">
                        <c:v>0.12784260623679206</c:v>
                      </c:pt>
                      <c:pt idx="3211">
                        <c:v>0.12788243259387519</c:v>
                      </c:pt>
                      <c:pt idx="3212">
                        <c:v>0.12792225895095827</c:v>
                      </c:pt>
                      <c:pt idx="3213">
                        <c:v>0.12796208530804143</c:v>
                      </c:pt>
                      <c:pt idx="3214">
                        <c:v>0.12800191166512453</c:v>
                      </c:pt>
                      <c:pt idx="3215">
                        <c:v>0.12804173802220767</c:v>
                      </c:pt>
                      <c:pt idx="3216">
                        <c:v>0.12808156437929075</c:v>
                      </c:pt>
                      <c:pt idx="3217">
                        <c:v>0.12812139073637391</c:v>
                      </c:pt>
                      <c:pt idx="3218">
                        <c:v>0.12816121709345701</c:v>
                      </c:pt>
                      <c:pt idx="3219">
                        <c:v>0.12820104345054012</c:v>
                      </c:pt>
                      <c:pt idx="3220">
                        <c:v>0.12824086980762325</c:v>
                      </c:pt>
                      <c:pt idx="3221">
                        <c:v>0.12828069616470633</c:v>
                      </c:pt>
                      <c:pt idx="3222">
                        <c:v>0.12832052252178949</c:v>
                      </c:pt>
                      <c:pt idx="3223">
                        <c:v>0.1283603488788726</c:v>
                      </c:pt>
                      <c:pt idx="3224">
                        <c:v>0.12840017523595573</c:v>
                      </c:pt>
                      <c:pt idx="3225">
                        <c:v>0.12844000159303881</c:v>
                      </c:pt>
                      <c:pt idx="3226">
                        <c:v>0.12847982795012197</c:v>
                      </c:pt>
                      <c:pt idx="3227">
                        <c:v>0.12851965430720508</c:v>
                      </c:pt>
                      <c:pt idx="3228">
                        <c:v>0.12855948066428821</c:v>
                      </c:pt>
                      <c:pt idx="3229">
                        <c:v>0.12859930702137126</c:v>
                      </c:pt>
                      <c:pt idx="3230">
                        <c:v>0.12863913337845442</c:v>
                      </c:pt>
                      <c:pt idx="3231">
                        <c:v>0.12867895973553756</c:v>
                      </c:pt>
                      <c:pt idx="3232">
                        <c:v>0.12871878609262066</c:v>
                      </c:pt>
                      <c:pt idx="3233">
                        <c:v>0.1287586124497038</c:v>
                      </c:pt>
                      <c:pt idx="3234">
                        <c:v>0.12879843880678687</c:v>
                      </c:pt>
                      <c:pt idx="3235">
                        <c:v>0.12883826516387004</c:v>
                      </c:pt>
                      <c:pt idx="3236">
                        <c:v>0.12887809152095314</c:v>
                      </c:pt>
                      <c:pt idx="3237">
                        <c:v>0.12891791787803628</c:v>
                      </c:pt>
                      <c:pt idx="3238">
                        <c:v>0.12895774423511933</c:v>
                      </c:pt>
                      <c:pt idx="3239">
                        <c:v>0.12899757059220249</c:v>
                      </c:pt>
                      <c:pt idx="3240">
                        <c:v>0.12903739694928562</c:v>
                      </c:pt>
                      <c:pt idx="3241">
                        <c:v>0.12907722330636873</c:v>
                      </c:pt>
                      <c:pt idx="3242">
                        <c:v>0.12911704966345186</c:v>
                      </c:pt>
                      <c:pt idx="3243">
                        <c:v>0.12915687602053494</c:v>
                      </c:pt>
                      <c:pt idx="3244">
                        <c:v>0.1291967023776181</c:v>
                      </c:pt>
                      <c:pt idx="3245">
                        <c:v>0.12923652873470121</c:v>
                      </c:pt>
                      <c:pt idx="3246">
                        <c:v>0.12927635509178434</c:v>
                      </c:pt>
                      <c:pt idx="3247">
                        <c:v>0.12931618144886739</c:v>
                      </c:pt>
                      <c:pt idx="3248">
                        <c:v>0.12935600780595055</c:v>
                      </c:pt>
                      <c:pt idx="3249">
                        <c:v>0.12939583416303369</c:v>
                      </c:pt>
                      <c:pt idx="3250">
                        <c:v>0.12943566052011679</c:v>
                      </c:pt>
                      <c:pt idx="3251">
                        <c:v>0.12947548687719987</c:v>
                      </c:pt>
                      <c:pt idx="3252">
                        <c:v>0.12951531323428303</c:v>
                      </c:pt>
                      <c:pt idx="3253">
                        <c:v>0.12955513959136616</c:v>
                      </c:pt>
                      <c:pt idx="3254">
                        <c:v>0.12959496594844927</c:v>
                      </c:pt>
                      <c:pt idx="3255">
                        <c:v>0.1296347923055324</c:v>
                      </c:pt>
                      <c:pt idx="3256">
                        <c:v>0.12967461866261545</c:v>
                      </c:pt>
                      <c:pt idx="3257">
                        <c:v>0.12971444501969864</c:v>
                      </c:pt>
                      <c:pt idx="3258">
                        <c:v>0.12975427137678175</c:v>
                      </c:pt>
                      <c:pt idx="3259">
                        <c:v>0.12979409773386485</c:v>
                      </c:pt>
                      <c:pt idx="3260">
                        <c:v>0.12983392409094793</c:v>
                      </c:pt>
                      <c:pt idx="3261">
                        <c:v>0.12987375044803109</c:v>
                      </c:pt>
                      <c:pt idx="3262">
                        <c:v>0.12991357680511423</c:v>
                      </c:pt>
                      <c:pt idx="3263">
                        <c:v>0.12995340316219733</c:v>
                      </c:pt>
                      <c:pt idx="3264">
                        <c:v>0.12999322951928047</c:v>
                      </c:pt>
                      <c:pt idx="3265">
                        <c:v>0.13003305587636352</c:v>
                      </c:pt>
                      <c:pt idx="3266">
                        <c:v>0.13007288223344671</c:v>
                      </c:pt>
                      <c:pt idx="3267">
                        <c:v>0.13011270859052981</c:v>
                      </c:pt>
                      <c:pt idx="3268">
                        <c:v>0.13015253494761292</c:v>
                      </c:pt>
                      <c:pt idx="3269">
                        <c:v>0.130192361304696</c:v>
                      </c:pt>
                      <c:pt idx="3270">
                        <c:v>0.13023218766177916</c:v>
                      </c:pt>
                      <c:pt idx="3271">
                        <c:v>0.13027201401886229</c:v>
                      </c:pt>
                      <c:pt idx="3272">
                        <c:v>0.1303118403759454</c:v>
                      </c:pt>
                      <c:pt idx="3273">
                        <c:v>0.13035166673302848</c:v>
                      </c:pt>
                      <c:pt idx="3274">
                        <c:v>0.13039149309011164</c:v>
                      </c:pt>
                      <c:pt idx="3275">
                        <c:v>0.13043131944719477</c:v>
                      </c:pt>
                      <c:pt idx="3276">
                        <c:v>0.13047114580427788</c:v>
                      </c:pt>
                      <c:pt idx="3277">
                        <c:v>0.13051097216136098</c:v>
                      </c:pt>
                      <c:pt idx="3278">
                        <c:v>0.13055079851844406</c:v>
                      </c:pt>
                      <c:pt idx="3279">
                        <c:v>0.13059062487552722</c:v>
                      </c:pt>
                      <c:pt idx="3280">
                        <c:v>0.13063045123261036</c:v>
                      </c:pt>
                      <c:pt idx="3281">
                        <c:v>0.13067027758969346</c:v>
                      </c:pt>
                      <c:pt idx="3282">
                        <c:v>0.13071010394677654</c:v>
                      </c:pt>
                      <c:pt idx="3283">
                        <c:v>0.1307499303038597</c:v>
                      </c:pt>
                      <c:pt idx="3284">
                        <c:v>0.13078975666094284</c:v>
                      </c:pt>
                      <c:pt idx="3285">
                        <c:v>0.13082958301802594</c:v>
                      </c:pt>
                      <c:pt idx="3286">
                        <c:v>0.13086940937510907</c:v>
                      </c:pt>
                      <c:pt idx="3287">
                        <c:v>0.13090923573219213</c:v>
                      </c:pt>
                      <c:pt idx="3288">
                        <c:v>0.13094906208927529</c:v>
                      </c:pt>
                      <c:pt idx="3289">
                        <c:v>0.13098888844635842</c:v>
                      </c:pt>
                      <c:pt idx="3290">
                        <c:v>0.13102871480344153</c:v>
                      </c:pt>
                      <c:pt idx="3291">
                        <c:v>0.1310685411605246</c:v>
                      </c:pt>
                      <c:pt idx="3292">
                        <c:v>0.13110836751760777</c:v>
                      </c:pt>
                      <c:pt idx="3293">
                        <c:v>0.1311481938746909</c:v>
                      </c:pt>
                      <c:pt idx="3294">
                        <c:v>0.13118802023177401</c:v>
                      </c:pt>
                      <c:pt idx="3295">
                        <c:v>0.13122784658885708</c:v>
                      </c:pt>
                      <c:pt idx="3296">
                        <c:v>0.13126767294594024</c:v>
                      </c:pt>
                      <c:pt idx="3297">
                        <c:v>0.13130749930302335</c:v>
                      </c:pt>
                      <c:pt idx="3298">
                        <c:v>0.13134732566010648</c:v>
                      </c:pt>
                      <c:pt idx="3299">
                        <c:v>0.13138715201718959</c:v>
                      </c:pt>
                      <c:pt idx="3300">
                        <c:v>0.13142697837427267</c:v>
                      </c:pt>
                      <c:pt idx="3301">
                        <c:v>0.13146680473135583</c:v>
                      </c:pt>
                      <c:pt idx="3302">
                        <c:v>0.13150663108843896</c:v>
                      </c:pt>
                      <c:pt idx="3303">
                        <c:v>0.13154645744552207</c:v>
                      </c:pt>
                      <c:pt idx="3304">
                        <c:v>0.13158628380260515</c:v>
                      </c:pt>
                      <c:pt idx="3305">
                        <c:v>0.13162611015968831</c:v>
                      </c:pt>
                      <c:pt idx="3306">
                        <c:v>0.13166593651677141</c:v>
                      </c:pt>
                      <c:pt idx="3307">
                        <c:v>0.13170576287385455</c:v>
                      </c:pt>
                      <c:pt idx="3308">
                        <c:v>0.13174558923093765</c:v>
                      </c:pt>
                      <c:pt idx="3309">
                        <c:v>0.13178541558802073</c:v>
                      </c:pt>
                      <c:pt idx="3310">
                        <c:v>0.13182524194510389</c:v>
                      </c:pt>
                      <c:pt idx="3311">
                        <c:v>0.13186506830218703</c:v>
                      </c:pt>
                      <c:pt idx="3312">
                        <c:v>0.13190489465927013</c:v>
                      </c:pt>
                      <c:pt idx="3313">
                        <c:v>0.13194472101635321</c:v>
                      </c:pt>
                      <c:pt idx="3314">
                        <c:v>0.13198454737343637</c:v>
                      </c:pt>
                      <c:pt idx="3315">
                        <c:v>0.13202437373051948</c:v>
                      </c:pt>
                      <c:pt idx="3316">
                        <c:v>0.13206420008760261</c:v>
                      </c:pt>
                      <c:pt idx="3317">
                        <c:v>0.13210402644468569</c:v>
                      </c:pt>
                      <c:pt idx="3318">
                        <c:v>0.13214385280176885</c:v>
                      </c:pt>
                      <c:pt idx="3319">
                        <c:v>0.13218367915885196</c:v>
                      </c:pt>
                      <c:pt idx="3320">
                        <c:v>0.13222350551593509</c:v>
                      </c:pt>
                      <c:pt idx="3321">
                        <c:v>0.1322633318730182</c:v>
                      </c:pt>
                      <c:pt idx="3322">
                        <c:v>0.13230315823010128</c:v>
                      </c:pt>
                      <c:pt idx="3323">
                        <c:v>0.13234298458718444</c:v>
                      </c:pt>
                      <c:pt idx="3324">
                        <c:v>0.13238281094426757</c:v>
                      </c:pt>
                      <c:pt idx="3325">
                        <c:v>0.13242263730135068</c:v>
                      </c:pt>
                      <c:pt idx="3326">
                        <c:v>0.13246246365843375</c:v>
                      </c:pt>
                      <c:pt idx="3327">
                        <c:v>0.13250229001551692</c:v>
                      </c:pt>
                      <c:pt idx="3328">
                        <c:v>0.13254211637260002</c:v>
                      </c:pt>
                      <c:pt idx="3329">
                        <c:v>0.13258194272968316</c:v>
                      </c:pt>
                      <c:pt idx="3330">
                        <c:v>0.13262176908676626</c:v>
                      </c:pt>
                      <c:pt idx="3331">
                        <c:v>0.13266159544384939</c:v>
                      </c:pt>
                      <c:pt idx="3332">
                        <c:v>0.1327014218009325</c:v>
                      </c:pt>
                      <c:pt idx="3333">
                        <c:v>0.13274124815801563</c:v>
                      </c:pt>
                      <c:pt idx="3334">
                        <c:v>0.13278107451509874</c:v>
                      </c:pt>
                      <c:pt idx="3335">
                        <c:v>0.13282090087218182</c:v>
                      </c:pt>
                      <c:pt idx="3336">
                        <c:v>0.13286072722926498</c:v>
                      </c:pt>
                      <c:pt idx="3337">
                        <c:v>0.13290055358634809</c:v>
                      </c:pt>
                      <c:pt idx="3338">
                        <c:v>0.13294037994343122</c:v>
                      </c:pt>
                      <c:pt idx="3339">
                        <c:v>0.1329802063005143</c:v>
                      </c:pt>
                      <c:pt idx="3340">
                        <c:v>0.13302003265759746</c:v>
                      </c:pt>
                      <c:pt idx="3341">
                        <c:v>0.13305985901468056</c:v>
                      </c:pt>
                      <c:pt idx="3342">
                        <c:v>0.1330996853717637</c:v>
                      </c:pt>
                      <c:pt idx="3343">
                        <c:v>0.1331395117288468</c:v>
                      </c:pt>
                      <c:pt idx="3344">
                        <c:v>0.13317933808592988</c:v>
                      </c:pt>
                      <c:pt idx="3345">
                        <c:v>0.13321916444301304</c:v>
                      </c:pt>
                      <c:pt idx="3346">
                        <c:v>0.13325899080009615</c:v>
                      </c:pt>
                      <c:pt idx="3347">
                        <c:v>0.13329881715717928</c:v>
                      </c:pt>
                      <c:pt idx="3348">
                        <c:v>0.13333864351426236</c:v>
                      </c:pt>
                      <c:pt idx="3349">
                        <c:v>0.13337846987134552</c:v>
                      </c:pt>
                      <c:pt idx="3350">
                        <c:v>0.13341829622842863</c:v>
                      </c:pt>
                      <c:pt idx="3351">
                        <c:v>0.13345812258551176</c:v>
                      </c:pt>
                      <c:pt idx="3352">
                        <c:v>0.13349794894259487</c:v>
                      </c:pt>
                      <c:pt idx="3353">
                        <c:v>0.133537775299678</c:v>
                      </c:pt>
                      <c:pt idx="3354">
                        <c:v>0.13357760165676111</c:v>
                      </c:pt>
                      <c:pt idx="3355">
                        <c:v>0.13361742801384421</c:v>
                      </c:pt>
                      <c:pt idx="3356">
                        <c:v>0.13365725437092735</c:v>
                      </c:pt>
                      <c:pt idx="3357">
                        <c:v>0.13369708072801043</c:v>
                      </c:pt>
                      <c:pt idx="3358">
                        <c:v>0.13373690708509359</c:v>
                      </c:pt>
                      <c:pt idx="3359">
                        <c:v>0.13377673344217669</c:v>
                      </c:pt>
                      <c:pt idx="3360">
                        <c:v>0.13381655979925983</c:v>
                      </c:pt>
                      <c:pt idx="3361">
                        <c:v>0.13385638615634288</c:v>
                      </c:pt>
                      <c:pt idx="3362">
                        <c:v>0.13389621251342607</c:v>
                      </c:pt>
                      <c:pt idx="3363">
                        <c:v>0.13393603887050917</c:v>
                      </c:pt>
                      <c:pt idx="3364">
                        <c:v>0.13397586522759228</c:v>
                      </c:pt>
                      <c:pt idx="3365">
                        <c:v>0.13401569158467541</c:v>
                      </c:pt>
                      <c:pt idx="3366">
                        <c:v>0.13405551794175849</c:v>
                      </c:pt>
                      <c:pt idx="3367">
                        <c:v>0.13409534429884165</c:v>
                      </c:pt>
                      <c:pt idx="3368">
                        <c:v>0.13413517065592476</c:v>
                      </c:pt>
                      <c:pt idx="3369">
                        <c:v>0.13417499701300789</c:v>
                      </c:pt>
                      <c:pt idx="3370">
                        <c:v>0.13421482337009097</c:v>
                      </c:pt>
                      <c:pt idx="3371">
                        <c:v>0.13425464972717413</c:v>
                      </c:pt>
                      <c:pt idx="3372">
                        <c:v>0.13429447608425724</c:v>
                      </c:pt>
                      <c:pt idx="3373">
                        <c:v>0.13433430244134034</c:v>
                      </c:pt>
                      <c:pt idx="3374">
                        <c:v>0.13437412879842348</c:v>
                      </c:pt>
                      <c:pt idx="3375">
                        <c:v>0.13441395515550658</c:v>
                      </c:pt>
                      <c:pt idx="3376">
                        <c:v>0.13445378151258972</c:v>
                      </c:pt>
                      <c:pt idx="3377">
                        <c:v>0.13449360786967282</c:v>
                      </c:pt>
                      <c:pt idx="3378">
                        <c:v>0.13453343422675595</c:v>
                      </c:pt>
                      <c:pt idx="3379">
                        <c:v>0.13457326058383903</c:v>
                      </c:pt>
                      <c:pt idx="3380">
                        <c:v>0.13461308694092219</c:v>
                      </c:pt>
                      <c:pt idx="3381">
                        <c:v>0.1346529132980053</c:v>
                      </c:pt>
                      <c:pt idx="3382">
                        <c:v>0.13469273965508843</c:v>
                      </c:pt>
                      <c:pt idx="3383">
                        <c:v>0.13473256601217148</c:v>
                      </c:pt>
                      <c:pt idx="3384">
                        <c:v>0.13477239236925465</c:v>
                      </c:pt>
                      <c:pt idx="3385">
                        <c:v>0.13481221872633778</c:v>
                      </c:pt>
                      <c:pt idx="3386">
                        <c:v>0.13485204508342089</c:v>
                      </c:pt>
                      <c:pt idx="3387">
                        <c:v>0.13489187144050402</c:v>
                      </c:pt>
                      <c:pt idx="3388">
                        <c:v>0.1349316977975871</c:v>
                      </c:pt>
                      <c:pt idx="3389">
                        <c:v>0.13497152415467026</c:v>
                      </c:pt>
                      <c:pt idx="3390">
                        <c:v>0.13501135051175336</c:v>
                      </c:pt>
                      <c:pt idx="3391">
                        <c:v>0.1350511768688365</c:v>
                      </c:pt>
                      <c:pt idx="3392">
                        <c:v>0.13509100322591955</c:v>
                      </c:pt>
                      <c:pt idx="3393">
                        <c:v>0.13513082958300271</c:v>
                      </c:pt>
                      <c:pt idx="3394">
                        <c:v>0.13517065594008584</c:v>
                      </c:pt>
                      <c:pt idx="3395">
                        <c:v>0.13521048229716895</c:v>
                      </c:pt>
                      <c:pt idx="3396">
                        <c:v>0.13525030865425208</c:v>
                      </c:pt>
                      <c:pt idx="3397">
                        <c:v>0.13529013501133519</c:v>
                      </c:pt>
                      <c:pt idx="3398">
                        <c:v>0.13532996136841832</c:v>
                      </c:pt>
                      <c:pt idx="3399">
                        <c:v>0.13536978772550143</c:v>
                      </c:pt>
                      <c:pt idx="3400">
                        <c:v>0.13540961408258456</c:v>
                      </c:pt>
                      <c:pt idx="3401">
                        <c:v>0.13544944043966761</c:v>
                      </c:pt>
                      <c:pt idx="3402">
                        <c:v>0.13548926679675077</c:v>
                      </c:pt>
                      <c:pt idx="3403">
                        <c:v>0.13552909315383391</c:v>
                      </c:pt>
                      <c:pt idx="3404">
                        <c:v>0.13556891951091701</c:v>
                      </c:pt>
                      <c:pt idx="3405">
                        <c:v>0.13560874586800009</c:v>
                      </c:pt>
                      <c:pt idx="3406">
                        <c:v>0.13564857222508325</c:v>
                      </c:pt>
                      <c:pt idx="3407">
                        <c:v>0.13568839858216639</c:v>
                      </c:pt>
                      <c:pt idx="3408">
                        <c:v>0.13572822493924949</c:v>
                      </c:pt>
                      <c:pt idx="3409">
                        <c:v>0.13576805129633263</c:v>
                      </c:pt>
                      <c:pt idx="3410">
                        <c:v>0.13580787765341568</c:v>
                      </c:pt>
                      <c:pt idx="3411">
                        <c:v>0.13584770401049884</c:v>
                      </c:pt>
                      <c:pt idx="3412">
                        <c:v>0.13588753036758197</c:v>
                      </c:pt>
                      <c:pt idx="3413">
                        <c:v>0.13592735672466508</c:v>
                      </c:pt>
                      <c:pt idx="3414">
                        <c:v>0.13596718308174816</c:v>
                      </c:pt>
                      <c:pt idx="3415">
                        <c:v>0.13600700943883132</c:v>
                      </c:pt>
                      <c:pt idx="3416">
                        <c:v>0.13604683579591445</c:v>
                      </c:pt>
                      <c:pt idx="3417">
                        <c:v>0.13608666215299756</c:v>
                      </c:pt>
                      <c:pt idx="3418">
                        <c:v>0.13612648851008069</c:v>
                      </c:pt>
                      <c:pt idx="3419">
                        <c:v>0.1361663148671638</c:v>
                      </c:pt>
                      <c:pt idx="3420">
                        <c:v>0.13620614122424693</c:v>
                      </c:pt>
                      <c:pt idx="3421">
                        <c:v>0.13624596758133004</c:v>
                      </c:pt>
                      <c:pt idx="3422">
                        <c:v>0.13628579393841314</c:v>
                      </c:pt>
                      <c:pt idx="3423">
                        <c:v>0.13632562029549622</c:v>
                      </c:pt>
                      <c:pt idx="3424">
                        <c:v>0.13636544665257938</c:v>
                      </c:pt>
                      <c:pt idx="3425">
                        <c:v>0.13640527300966251</c:v>
                      </c:pt>
                      <c:pt idx="3426">
                        <c:v>0.13644509936674562</c:v>
                      </c:pt>
                      <c:pt idx="3427">
                        <c:v>0.1364849257238287</c:v>
                      </c:pt>
                      <c:pt idx="3428">
                        <c:v>0.13652475208091186</c:v>
                      </c:pt>
                      <c:pt idx="3429">
                        <c:v>0.13656457843799499</c:v>
                      </c:pt>
                      <c:pt idx="3430">
                        <c:v>0.1366044047950781</c:v>
                      </c:pt>
                      <c:pt idx="3431">
                        <c:v>0.13664423115216121</c:v>
                      </c:pt>
                      <c:pt idx="3432">
                        <c:v>0.13668405750924428</c:v>
                      </c:pt>
                      <c:pt idx="3433">
                        <c:v>0.13672388386632744</c:v>
                      </c:pt>
                      <c:pt idx="3434">
                        <c:v>0.13676371022341058</c:v>
                      </c:pt>
                      <c:pt idx="3435">
                        <c:v>0.13680353658049368</c:v>
                      </c:pt>
                      <c:pt idx="3436">
                        <c:v>0.13684336293757676</c:v>
                      </c:pt>
                      <c:pt idx="3437">
                        <c:v>0.13688318929465992</c:v>
                      </c:pt>
                      <c:pt idx="3438">
                        <c:v>0.13692301565174306</c:v>
                      </c:pt>
                      <c:pt idx="3439">
                        <c:v>0.13696284200882616</c:v>
                      </c:pt>
                      <c:pt idx="3440">
                        <c:v>0.13700266836590924</c:v>
                      </c:pt>
                      <c:pt idx="3441">
                        <c:v>0.1370424947229924</c:v>
                      </c:pt>
                      <c:pt idx="3442">
                        <c:v>0.13708232108007551</c:v>
                      </c:pt>
                      <c:pt idx="3443">
                        <c:v>0.13712214743715864</c:v>
                      </c:pt>
                      <c:pt idx="3444">
                        <c:v>0.13716197379424175</c:v>
                      </c:pt>
                      <c:pt idx="3445">
                        <c:v>0.13720180015132483</c:v>
                      </c:pt>
                      <c:pt idx="3446">
                        <c:v>0.13724162650840799</c:v>
                      </c:pt>
                      <c:pt idx="3447">
                        <c:v>0.13728145286549112</c:v>
                      </c:pt>
                      <c:pt idx="3448">
                        <c:v>0.13732127922257423</c:v>
                      </c:pt>
                      <c:pt idx="3449">
                        <c:v>0.13736110557965731</c:v>
                      </c:pt>
                      <c:pt idx="3450">
                        <c:v>0.13740093193674047</c:v>
                      </c:pt>
                      <c:pt idx="3451">
                        <c:v>0.13744075829382357</c:v>
                      </c:pt>
                      <c:pt idx="3452">
                        <c:v>0.13748058465090671</c:v>
                      </c:pt>
                      <c:pt idx="3453">
                        <c:v>0.13752041100798981</c:v>
                      </c:pt>
                      <c:pt idx="3454">
                        <c:v>0.13756023736507289</c:v>
                      </c:pt>
                      <c:pt idx="3455">
                        <c:v>0.13760006372215605</c:v>
                      </c:pt>
                      <c:pt idx="3456">
                        <c:v>0.13763989007923919</c:v>
                      </c:pt>
                      <c:pt idx="3457">
                        <c:v>0.13767971643632229</c:v>
                      </c:pt>
                      <c:pt idx="3458">
                        <c:v>0.13771954279340537</c:v>
                      </c:pt>
                      <c:pt idx="3459">
                        <c:v>0.13775936915048853</c:v>
                      </c:pt>
                      <c:pt idx="3460">
                        <c:v>0.13779919550757164</c:v>
                      </c:pt>
                      <c:pt idx="3461">
                        <c:v>0.13783902186465477</c:v>
                      </c:pt>
                      <c:pt idx="3462">
                        <c:v>0.13787884822173785</c:v>
                      </c:pt>
                      <c:pt idx="3463">
                        <c:v>0.13791867457882101</c:v>
                      </c:pt>
                      <c:pt idx="3464">
                        <c:v>0.13795850093590412</c:v>
                      </c:pt>
                      <c:pt idx="3465">
                        <c:v>0.13799832729298725</c:v>
                      </c:pt>
                      <c:pt idx="3466">
                        <c:v>0.13803815365007036</c:v>
                      </c:pt>
                      <c:pt idx="3467">
                        <c:v>0.13807798000715343</c:v>
                      </c:pt>
                      <c:pt idx="3468">
                        <c:v>0.13811780636423659</c:v>
                      </c:pt>
                      <c:pt idx="3469">
                        <c:v>0.1381576327213197</c:v>
                      </c:pt>
                      <c:pt idx="3470">
                        <c:v>0.13819745907840283</c:v>
                      </c:pt>
                      <c:pt idx="3471">
                        <c:v>0.13823728543548591</c:v>
                      </c:pt>
                      <c:pt idx="3472">
                        <c:v>0.13827711179256907</c:v>
                      </c:pt>
                      <c:pt idx="3473">
                        <c:v>0.13831693814965218</c:v>
                      </c:pt>
                      <c:pt idx="3474">
                        <c:v>0.13835676450673531</c:v>
                      </c:pt>
                      <c:pt idx="3475">
                        <c:v>0.13839659086381842</c:v>
                      </c:pt>
                      <c:pt idx="3476">
                        <c:v>0.1384364172209015</c:v>
                      </c:pt>
                      <c:pt idx="3477">
                        <c:v>0.13847624357798466</c:v>
                      </c:pt>
                      <c:pt idx="3478">
                        <c:v>0.13851606993506779</c:v>
                      </c:pt>
                      <c:pt idx="3479">
                        <c:v>0.1385558962921509</c:v>
                      </c:pt>
                      <c:pt idx="3480">
                        <c:v>0.13859572264923398</c:v>
                      </c:pt>
                      <c:pt idx="3481">
                        <c:v>0.13863554900631714</c:v>
                      </c:pt>
                      <c:pt idx="3482">
                        <c:v>0.13867537536340024</c:v>
                      </c:pt>
                      <c:pt idx="3483">
                        <c:v>0.13871520172048338</c:v>
                      </c:pt>
                      <c:pt idx="3484">
                        <c:v>0.13875502807756646</c:v>
                      </c:pt>
                      <c:pt idx="3485">
                        <c:v>0.13879485443464962</c:v>
                      </c:pt>
                      <c:pt idx="3486">
                        <c:v>0.13883468079173272</c:v>
                      </c:pt>
                      <c:pt idx="3487">
                        <c:v>0.13887450714881586</c:v>
                      </c:pt>
                      <c:pt idx="3488">
                        <c:v>0.13891433350589896</c:v>
                      </c:pt>
                      <c:pt idx="3489">
                        <c:v>0.13895415986298204</c:v>
                      </c:pt>
                      <c:pt idx="3490">
                        <c:v>0.1389939862200652</c:v>
                      </c:pt>
                      <c:pt idx="3491">
                        <c:v>0.13903381257714831</c:v>
                      </c:pt>
                      <c:pt idx="3492">
                        <c:v>0.13907363893423144</c:v>
                      </c:pt>
                      <c:pt idx="3493">
                        <c:v>0.13911346529131452</c:v>
                      </c:pt>
                      <c:pt idx="3494">
                        <c:v>0.13915329164839768</c:v>
                      </c:pt>
                      <c:pt idx="3495">
                        <c:v>0.13919311800548079</c:v>
                      </c:pt>
                      <c:pt idx="3496">
                        <c:v>0.13923294436256392</c:v>
                      </c:pt>
                      <c:pt idx="3497">
                        <c:v>0.13927277071964703</c:v>
                      </c:pt>
                      <c:pt idx="3498">
                        <c:v>0.1393125970767301</c:v>
                      </c:pt>
                      <c:pt idx="3499">
                        <c:v>0.13935242343381327</c:v>
                      </c:pt>
                      <c:pt idx="3500">
                        <c:v>0.13939224979089637</c:v>
                      </c:pt>
                      <c:pt idx="3501">
                        <c:v>0.13943207614797951</c:v>
                      </c:pt>
                      <c:pt idx="3502">
                        <c:v>0.13947190250506258</c:v>
                      </c:pt>
                      <c:pt idx="3503">
                        <c:v>0.13951172886214575</c:v>
                      </c:pt>
                      <c:pt idx="3504">
                        <c:v>0.13955155521922885</c:v>
                      </c:pt>
                      <c:pt idx="3505">
                        <c:v>0.13959138157631198</c:v>
                      </c:pt>
                      <c:pt idx="3506">
                        <c:v>0.13963120793339504</c:v>
                      </c:pt>
                      <c:pt idx="3507">
                        <c:v>0.13967103429047822</c:v>
                      </c:pt>
                      <c:pt idx="3508">
                        <c:v>0.13971086064756133</c:v>
                      </c:pt>
                      <c:pt idx="3509">
                        <c:v>0.13975068700464444</c:v>
                      </c:pt>
                      <c:pt idx="3510">
                        <c:v>0.13979051336172757</c:v>
                      </c:pt>
                      <c:pt idx="3511">
                        <c:v>0.13983033971881065</c:v>
                      </c:pt>
                      <c:pt idx="3512">
                        <c:v>0.13987016607589381</c:v>
                      </c:pt>
                      <c:pt idx="3513">
                        <c:v>0.13990999243297692</c:v>
                      </c:pt>
                      <c:pt idx="3514">
                        <c:v>0.13994981879006005</c:v>
                      </c:pt>
                      <c:pt idx="3515">
                        <c:v>0.1399896451471431</c:v>
                      </c:pt>
                      <c:pt idx="3516">
                        <c:v>0.14002947150422629</c:v>
                      </c:pt>
                      <c:pt idx="3517">
                        <c:v>0.14006929786130939</c:v>
                      </c:pt>
                      <c:pt idx="3518">
                        <c:v>0.1401091242183925</c:v>
                      </c:pt>
                      <c:pt idx="3519">
                        <c:v>0.14014895057547563</c:v>
                      </c:pt>
                      <c:pt idx="3520">
                        <c:v>0.14018877693255871</c:v>
                      </c:pt>
                      <c:pt idx="3521">
                        <c:v>0.14022860328964187</c:v>
                      </c:pt>
                      <c:pt idx="3522">
                        <c:v>0.14026842964672498</c:v>
                      </c:pt>
                      <c:pt idx="3523">
                        <c:v>0.14030825600380811</c:v>
                      </c:pt>
                      <c:pt idx="3524">
                        <c:v>0.14034808236089116</c:v>
                      </c:pt>
                      <c:pt idx="3525">
                        <c:v>0.14038790871797435</c:v>
                      </c:pt>
                      <c:pt idx="3526">
                        <c:v>0.14042773507505746</c:v>
                      </c:pt>
                      <c:pt idx="3527">
                        <c:v>0.14046756143214056</c:v>
                      </c:pt>
                      <c:pt idx="3528">
                        <c:v>0.14050738778922364</c:v>
                      </c:pt>
                      <c:pt idx="3529">
                        <c:v>0.1405472141463068</c:v>
                      </c:pt>
                      <c:pt idx="3530">
                        <c:v>0.14058704050338994</c:v>
                      </c:pt>
                      <c:pt idx="3531">
                        <c:v>0.14062686686047304</c:v>
                      </c:pt>
                      <c:pt idx="3532">
                        <c:v>0.14066669321755618</c:v>
                      </c:pt>
                      <c:pt idx="3533">
                        <c:v>0.14070651957463925</c:v>
                      </c:pt>
                      <c:pt idx="3534">
                        <c:v>0.14074634593172242</c:v>
                      </c:pt>
                      <c:pt idx="3535">
                        <c:v>0.14078617228880552</c:v>
                      </c:pt>
                      <c:pt idx="3536">
                        <c:v>0.14082599864588863</c:v>
                      </c:pt>
                      <c:pt idx="3537">
                        <c:v>0.14086582500297171</c:v>
                      </c:pt>
                      <c:pt idx="3538">
                        <c:v>0.14090565136005487</c:v>
                      </c:pt>
                      <c:pt idx="3539">
                        <c:v>0.140945477717138</c:v>
                      </c:pt>
                      <c:pt idx="3540">
                        <c:v>0.14098530407422111</c:v>
                      </c:pt>
                      <c:pt idx="3541">
                        <c:v>0.14102513043130424</c:v>
                      </c:pt>
                      <c:pt idx="3542">
                        <c:v>0.14106495678838732</c:v>
                      </c:pt>
                      <c:pt idx="3543">
                        <c:v>0.14110478314547048</c:v>
                      </c:pt>
                      <c:pt idx="3544">
                        <c:v>0.14114460950255359</c:v>
                      </c:pt>
                      <c:pt idx="3545">
                        <c:v>0.14118443585963672</c:v>
                      </c:pt>
                      <c:pt idx="3546">
                        <c:v>0.14122426221671977</c:v>
                      </c:pt>
                      <c:pt idx="3547">
                        <c:v>0.14126408857380293</c:v>
                      </c:pt>
                      <c:pt idx="3548">
                        <c:v>0.14130391493088607</c:v>
                      </c:pt>
                      <c:pt idx="3549">
                        <c:v>0.14134374128796917</c:v>
                      </c:pt>
                      <c:pt idx="3550">
                        <c:v>0.14138356764505225</c:v>
                      </c:pt>
                      <c:pt idx="3551">
                        <c:v>0.14142339400213541</c:v>
                      </c:pt>
                      <c:pt idx="3552">
                        <c:v>0.14146322035921854</c:v>
                      </c:pt>
                      <c:pt idx="3553">
                        <c:v>0.14150304671630165</c:v>
                      </c:pt>
                      <c:pt idx="3554">
                        <c:v>0.14154287307338478</c:v>
                      </c:pt>
                      <c:pt idx="3555">
                        <c:v>0.14158269943046783</c:v>
                      </c:pt>
                      <c:pt idx="3556">
                        <c:v>0.141622525787551</c:v>
                      </c:pt>
                      <c:pt idx="3557">
                        <c:v>0.14166235214463413</c:v>
                      </c:pt>
                      <c:pt idx="3558">
                        <c:v>0.14170217850171724</c:v>
                      </c:pt>
                      <c:pt idx="3559">
                        <c:v>0.14174200485880031</c:v>
                      </c:pt>
                      <c:pt idx="3560">
                        <c:v>0.14178183121588347</c:v>
                      </c:pt>
                      <c:pt idx="3561">
                        <c:v>0.14182165757296661</c:v>
                      </c:pt>
                      <c:pt idx="3562">
                        <c:v>0.14186148393004971</c:v>
                      </c:pt>
                      <c:pt idx="3563">
                        <c:v>0.14190131028713285</c:v>
                      </c:pt>
                      <c:pt idx="3564">
                        <c:v>0.1419411366442159</c:v>
                      </c:pt>
                      <c:pt idx="3565">
                        <c:v>0.14198096300129906</c:v>
                      </c:pt>
                      <c:pt idx="3566">
                        <c:v>0.14202078935838219</c:v>
                      </c:pt>
                      <c:pt idx="3567">
                        <c:v>0.1420606157154653</c:v>
                      </c:pt>
                      <c:pt idx="3568">
                        <c:v>0.14210044207254838</c:v>
                      </c:pt>
                      <c:pt idx="3569">
                        <c:v>0.14214026842963154</c:v>
                      </c:pt>
                      <c:pt idx="3570">
                        <c:v>0.14218009478671467</c:v>
                      </c:pt>
                      <c:pt idx="3571">
                        <c:v>0.14221992114379778</c:v>
                      </c:pt>
                      <c:pt idx="3572">
                        <c:v>0.14225974750088086</c:v>
                      </c:pt>
                      <c:pt idx="3573">
                        <c:v>0.14229957385796402</c:v>
                      </c:pt>
                      <c:pt idx="3574">
                        <c:v>0.14233940021504715</c:v>
                      </c:pt>
                      <c:pt idx="3575">
                        <c:v>0.14237922657213026</c:v>
                      </c:pt>
                      <c:pt idx="3576">
                        <c:v>0.14241905292921336</c:v>
                      </c:pt>
                      <c:pt idx="3577">
                        <c:v>0.14245887928629644</c:v>
                      </c:pt>
                      <c:pt idx="3578">
                        <c:v>0.1424987056433796</c:v>
                      </c:pt>
                      <c:pt idx="3579">
                        <c:v>0.14253853200046274</c:v>
                      </c:pt>
                      <c:pt idx="3580">
                        <c:v>0.14257835835754584</c:v>
                      </c:pt>
                      <c:pt idx="3581">
                        <c:v>0.14261818471462892</c:v>
                      </c:pt>
                      <c:pt idx="3582">
                        <c:v>0.14265801107171208</c:v>
                      </c:pt>
                      <c:pt idx="3583">
                        <c:v>0.14269783742879522</c:v>
                      </c:pt>
                      <c:pt idx="3584">
                        <c:v>0.14273766378587832</c:v>
                      </c:pt>
                      <c:pt idx="3585">
                        <c:v>0.14277749014296143</c:v>
                      </c:pt>
                      <c:pt idx="3586">
                        <c:v>0.14281731650004451</c:v>
                      </c:pt>
                      <c:pt idx="3587">
                        <c:v>0.14285714285712767</c:v>
                      </c:pt>
                      <c:pt idx="3588">
                        <c:v>0.1428969692142108</c:v>
                      </c:pt>
                      <c:pt idx="3589">
                        <c:v>0.14293679557129391</c:v>
                      </c:pt>
                      <c:pt idx="3590">
                        <c:v>0.14297662192837698</c:v>
                      </c:pt>
                      <c:pt idx="3591">
                        <c:v>0.14301644828546015</c:v>
                      </c:pt>
                      <c:pt idx="3592">
                        <c:v>0.14305627464254328</c:v>
                      </c:pt>
                      <c:pt idx="3593">
                        <c:v>0.14309610099962639</c:v>
                      </c:pt>
                      <c:pt idx="3594">
                        <c:v>0.14313592735670946</c:v>
                      </c:pt>
                      <c:pt idx="3595">
                        <c:v>0.14317575371379263</c:v>
                      </c:pt>
                      <c:pt idx="3596">
                        <c:v>0.14321558007087573</c:v>
                      </c:pt>
                      <c:pt idx="3597">
                        <c:v>0.14325540642795886</c:v>
                      </c:pt>
                      <c:pt idx="3598">
                        <c:v>0.14329523278504197</c:v>
                      </c:pt>
                      <c:pt idx="3599">
                        <c:v>0.14333505914212505</c:v>
                      </c:pt>
                      <c:pt idx="3600">
                        <c:v>0.14337488549920821</c:v>
                      </c:pt>
                      <c:pt idx="3601">
                        <c:v>0.14341471185629134</c:v>
                      </c:pt>
                      <c:pt idx="3602">
                        <c:v>0.14345453821337445</c:v>
                      </c:pt>
                      <c:pt idx="3603">
                        <c:v>0.14349436457045753</c:v>
                      </c:pt>
                      <c:pt idx="3604">
                        <c:v>0.14353419092754069</c:v>
                      </c:pt>
                      <c:pt idx="3605">
                        <c:v>0.14357401728462379</c:v>
                      </c:pt>
                      <c:pt idx="3606">
                        <c:v>0.14361384364170693</c:v>
                      </c:pt>
                      <c:pt idx="3607">
                        <c:v>0.14365366999879003</c:v>
                      </c:pt>
                      <c:pt idx="3608">
                        <c:v>0.14369349635587311</c:v>
                      </c:pt>
                      <c:pt idx="3609">
                        <c:v>0.14373332271295627</c:v>
                      </c:pt>
                      <c:pt idx="3610">
                        <c:v>0.14377314907003941</c:v>
                      </c:pt>
                      <c:pt idx="3611">
                        <c:v>0.14381297542712251</c:v>
                      </c:pt>
                      <c:pt idx="3612">
                        <c:v>0.14385280178420559</c:v>
                      </c:pt>
                      <c:pt idx="3613">
                        <c:v>0.14389262814128875</c:v>
                      </c:pt>
                      <c:pt idx="3614">
                        <c:v>0.14393245449837186</c:v>
                      </c:pt>
                      <c:pt idx="3615">
                        <c:v>0.14397228085545499</c:v>
                      </c:pt>
                      <c:pt idx="3616">
                        <c:v>0.14401210721253807</c:v>
                      </c:pt>
                      <c:pt idx="3617">
                        <c:v>0.14405193356962123</c:v>
                      </c:pt>
                      <c:pt idx="3618">
                        <c:v>0.14409175992670434</c:v>
                      </c:pt>
                      <c:pt idx="3619">
                        <c:v>0.14413158628378747</c:v>
                      </c:pt>
                      <c:pt idx="3620">
                        <c:v>0.14417141264087058</c:v>
                      </c:pt>
                      <c:pt idx="3621">
                        <c:v>0.14421123899795366</c:v>
                      </c:pt>
                      <c:pt idx="3622">
                        <c:v>0.14425106535503682</c:v>
                      </c:pt>
                      <c:pt idx="3623">
                        <c:v>0.14429089171211992</c:v>
                      </c:pt>
                      <c:pt idx="3624">
                        <c:v>0.14433071806920306</c:v>
                      </c:pt>
                      <c:pt idx="3625">
                        <c:v>0.14437054442628613</c:v>
                      </c:pt>
                      <c:pt idx="3626">
                        <c:v>0.1444103707833693</c:v>
                      </c:pt>
                      <c:pt idx="3627">
                        <c:v>0.1444501971404524</c:v>
                      </c:pt>
                      <c:pt idx="3628">
                        <c:v>0.14449002349753554</c:v>
                      </c:pt>
                      <c:pt idx="3629">
                        <c:v>0.14452984985461864</c:v>
                      </c:pt>
                      <c:pt idx="3630">
                        <c:v>0.14456967621170172</c:v>
                      </c:pt>
                      <c:pt idx="3631">
                        <c:v>0.14460950256878488</c:v>
                      </c:pt>
                      <c:pt idx="3632">
                        <c:v>0.14464932892586799</c:v>
                      </c:pt>
                      <c:pt idx="3633">
                        <c:v>0.14468915528295112</c:v>
                      </c:pt>
                      <c:pt idx="3634">
                        <c:v>0.1447289816400342</c:v>
                      </c:pt>
                      <c:pt idx="3635">
                        <c:v>0.14476880799711736</c:v>
                      </c:pt>
                      <c:pt idx="3636">
                        <c:v>0.14480863435420047</c:v>
                      </c:pt>
                      <c:pt idx="3637">
                        <c:v>0.1448484607112836</c:v>
                      </c:pt>
                      <c:pt idx="3638">
                        <c:v>0.14488828706836668</c:v>
                      </c:pt>
                      <c:pt idx="3639">
                        <c:v>0.14492811342544984</c:v>
                      </c:pt>
                      <c:pt idx="3640">
                        <c:v>0.14496793978253295</c:v>
                      </c:pt>
                      <c:pt idx="3641">
                        <c:v>0.14500776613961608</c:v>
                      </c:pt>
                      <c:pt idx="3642">
                        <c:v>0.14504759249669918</c:v>
                      </c:pt>
                      <c:pt idx="3643">
                        <c:v>0.14508741885378226</c:v>
                      </c:pt>
                      <c:pt idx="3644">
                        <c:v>0.14512724521086542</c:v>
                      </c:pt>
                      <c:pt idx="3645">
                        <c:v>0.14516707156794853</c:v>
                      </c:pt>
                      <c:pt idx="3646">
                        <c:v>0.14520689792503166</c:v>
                      </c:pt>
                      <c:pt idx="3647">
                        <c:v>0.14524672428211474</c:v>
                      </c:pt>
                      <c:pt idx="3648">
                        <c:v>0.1452865506391979</c:v>
                      </c:pt>
                      <c:pt idx="3649">
                        <c:v>0.14532637699628101</c:v>
                      </c:pt>
                      <c:pt idx="3650">
                        <c:v>0.14536620335336414</c:v>
                      </c:pt>
                      <c:pt idx="3651">
                        <c:v>0.14540602971044725</c:v>
                      </c:pt>
                      <c:pt idx="3652">
                        <c:v>0.14544585606753033</c:v>
                      </c:pt>
                      <c:pt idx="3653">
                        <c:v>0.14548568242461349</c:v>
                      </c:pt>
                      <c:pt idx="3654">
                        <c:v>0.14552550878169659</c:v>
                      </c:pt>
                      <c:pt idx="3655">
                        <c:v>0.14556533513877973</c:v>
                      </c:pt>
                      <c:pt idx="3656">
                        <c:v>0.14560516149586281</c:v>
                      </c:pt>
                      <c:pt idx="3657">
                        <c:v>0.14564498785294597</c:v>
                      </c:pt>
                      <c:pt idx="3658">
                        <c:v>0.14568481421002907</c:v>
                      </c:pt>
                      <c:pt idx="3659">
                        <c:v>0.14572464056711221</c:v>
                      </c:pt>
                      <c:pt idx="3660">
                        <c:v>0.14576446692419526</c:v>
                      </c:pt>
                      <c:pt idx="3661">
                        <c:v>0.14580429328127842</c:v>
                      </c:pt>
                      <c:pt idx="3662">
                        <c:v>0.14584411963836155</c:v>
                      </c:pt>
                      <c:pt idx="3663">
                        <c:v>0.14588394599544466</c:v>
                      </c:pt>
                      <c:pt idx="3664">
                        <c:v>0.14592377235252779</c:v>
                      </c:pt>
                      <c:pt idx="3665">
                        <c:v>0.14596359870961087</c:v>
                      </c:pt>
                      <c:pt idx="3666">
                        <c:v>0.14600342506669403</c:v>
                      </c:pt>
                      <c:pt idx="3667">
                        <c:v>0.14604325142377714</c:v>
                      </c:pt>
                      <c:pt idx="3668">
                        <c:v>0.14608307778086027</c:v>
                      </c:pt>
                      <c:pt idx="3669">
                        <c:v>0.14612290413794332</c:v>
                      </c:pt>
                      <c:pt idx="3670">
                        <c:v>0.14616273049502651</c:v>
                      </c:pt>
                      <c:pt idx="3671">
                        <c:v>0.14620255685210962</c:v>
                      </c:pt>
                      <c:pt idx="3672">
                        <c:v>0.14624238320919272</c:v>
                      </c:pt>
                      <c:pt idx="3673">
                        <c:v>0.14628220956627586</c:v>
                      </c:pt>
                      <c:pt idx="3674">
                        <c:v>0.14632203592335893</c:v>
                      </c:pt>
                      <c:pt idx="3675">
                        <c:v>0.1463618622804421</c:v>
                      </c:pt>
                      <c:pt idx="3676">
                        <c:v>0.1464016886375252</c:v>
                      </c:pt>
                      <c:pt idx="3677">
                        <c:v>0.14644151499460833</c:v>
                      </c:pt>
                      <c:pt idx="3678">
                        <c:v>0.14648134135169139</c:v>
                      </c:pt>
                      <c:pt idx="3679">
                        <c:v>0.14652116770877457</c:v>
                      </c:pt>
                      <c:pt idx="3680">
                        <c:v>0.14656099406585768</c:v>
                      </c:pt>
                      <c:pt idx="3681">
                        <c:v>0.14660082042294079</c:v>
                      </c:pt>
                      <c:pt idx="3682">
                        <c:v>0.14664064678002386</c:v>
                      </c:pt>
                      <c:pt idx="3683">
                        <c:v>0.14668047313710703</c:v>
                      </c:pt>
                      <c:pt idx="3684">
                        <c:v>0.14672029949419016</c:v>
                      </c:pt>
                      <c:pt idx="3685">
                        <c:v>0.14676012585127327</c:v>
                      </c:pt>
                      <c:pt idx="3686">
                        <c:v>0.1467999522083564</c:v>
                      </c:pt>
                      <c:pt idx="3687">
                        <c:v>0.14683977856543948</c:v>
                      </c:pt>
                      <c:pt idx="3688">
                        <c:v>0.14687960492252264</c:v>
                      </c:pt>
                      <c:pt idx="3689">
                        <c:v>0.14691943127960574</c:v>
                      </c:pt>
                      <c:pt idx="3690">
                        <c:v>0.14695925763668885</c:v>
                      </c:pt>
                      <c:pt idx="3691">
                        <c:v>0.14699908399377193</c:v>
                      </c:pt>
                      <c:pt idx="3692">
                        <c:v>0.14703891035085509</c:v>
                      </c:pt>
                      <c:pt idx="3693">
                        <c:v>0.14707873670793822</c:v>
                      </c:pt>
                      <c:pt idx="3694">
                        <c:v>0.14711856306502133</c:v>
                      </c:pt>
                      <c:pt idx="3695">
                        <c:v>0.14715838942210446</c:v>
                      </c:pt>
                      <c:pt idx="3696">
                        <c:v>0.14719821577918754</c:v>
                      </c:pt>
                      <c:pt idx="3697">
                        <c:v>0.1472380421362707</c:v>
                      </c:pt>
                      <c:pt idx="3698">
                        <c:v>0.14727786849335381</c:v>
                      </c:pt>
                      <c:pt idx="3699">
                        <c:v>0.14731769485043694</c:v>
                      </c:pt>
                      <c:pt idx="3700">
                        <c:v>0.14735752120751999</c:v>
                      </c:pt>
                      <c:pt idx="3701">
                        <c:v>0.14739734756460315</c:v>
                      </c:pt>
                      <c:pt idx="3702">
                        <c:v>0.14743717392168629</c:v>
                      </c:pt>
                      <c:pt idx="3703">
                        <c:v>0.14747700027876939</c:v>
                      </c:pt>
                      <c:pt idx="3704">
                        <c:v>0.14751682663585247</c:v>
                      </c:pt>
                      <c:pt idx="3705">
                        <c:v>0.14755665299293563</c:v>
                      </c:pt>
                      <c:pt idx="3706">
                        <c:v>0.14759647935001877</c:v>
                      </c:pt>
                      <c:pt idx="3707">
                        <c:v>0.14763630570710187</c:v>
                      </c:pt>
                      <c:pt idx="3708">
                        <c:v>0.14767613206418501</c:v>
                      </c:pt>
                      <c:pt idx="3709">
                        <c:v>0.14771595842126806</c:v>
                      </c:pt>
                      <c:pt idx="3710">
                        <c:v>0.14775578477835122</c:v>
                      </c:pt>
                      <c:pt idx="3711">
                        <c:v>0.14779561113543435</c:v>
                      </c:pt>
                      <c:pt idx="3712">
                        <c:v>0.14783543749251746</c:v>
                      </c:pt>
                      <c:pt idx="3713">
                        <c:v>0.14787526384960054</c:v>
                      </c:pt>
                      <c:pt idx="3714">
                        <c:v>0.1479150902066837</c:v>
                      </c:pt>
                      <c:pt idx="3715">
                        <c:v>0.14795491656376683</c:v>
                      </c:pt>
                      <c:pt idx="3716">
                        <c:v>0.14799474292084994</c:v>
                      </c:pt>
                      <c:pt idx="3717">
                        <c:v>0.14803456927793307</c:v>
                      </c:pt>
                      <c:pt idx="3718">
                        <c:v>0.14807439563501612</c:v>
                      </c:pt>
                      <c:pt idx="3719">
                        <c:v>0.14811422199209928</c:v>
                      </c:pt>
                      <c:pt idx="3720">
                        <c:v>0.14815404834918242</c:v>
                      </c:pt>
                      <c:pt idx="3721">
                        <c:v>0.14819387470626552</c:v>
                      </c:pt>
                      <c:pt idx="3722">
                        <c:v>0.1482337010633486</c:v>
                      </c:pt>
                      <c:pt idx="3723">
                        <c:v>0.14827352742043176</c:v>
                      </c:pt>
                      <c:pt idx="3724">
                        <c:v>0.14831335377751489</c:v>
                      </c:pt>
                      <c:pt idx="3725">
                        <c:v>0.148353180134598</c:v>
                      </c:pt>
                      <c:pt idx="3726">
                        <c:v>0.14839300649168108</c:v>
                      </c:pt>
                      <c:pt idx="3727">
                        <c:v>0.14843283284876424</c:v>
                      </c:pt>
                      <c:pt idx="3728">
                        <c:v>0.14847265920584735</c:v>
                      </c:pt>
                      <c:pt idx="3729">
                        <c:v>0.14851248556293048</c:v>
                      </c:pt>
                      <c:pt idx="3730">
                        <c:v>0.14855231192001359</c:v>
                      </c:pt>
                      <c:pt idx="3731">
                        <c:v>0.14859213827709666</c:v>
                      </c:pt>
                      <c:pt idx="3732">
                        <c:v>0.14863196463417983</c:v>
                      </c:pt>
                      <c:pt idx="3733">
                        <c:v>0.14867179099126296</c:v>
                      </c:pt>
                      <c:pt idx="3734">
                        <c:v>0.14871161734834606</c:v>
                      </c:pt>
                      <c:pt idx="3735">
                        <c:v>0.14875144370542914</c:v>
                      </c:pt>
                      <c:pt idx="3736">
                        <c:v>0.1487912700625123</c:v>
                      </c:pt>
                      <c:pt idx="3737">
                        <c:v>0.14883109641959544</c:v>
                      </c:pt>
                      <c:pt idx="3738">
                        <c:v>0.14887092277667854</c:v>
                      </c:pt>
                      <c:pt idx="3739">
                        <c:v>0.14891074913376165</c:v>
                      </c:pt>
                      <c:pt idx="3740">
                        <c:v>0.14895057549084473</c:v>
                      </c:pt>
                      <c:pt idx="3741">
                        <c:v>0.14899040184792789</c:v>
                      </c:pt>
                      <c:pt idx="3742">
                        <c:v>0.14903022820501102</c:v>
                      </c:pt>
                      <c:pt idx="3743">
                        <c:v>0.14907005456209413</c:v>
                      </c:pt>
                      <c:pt idx="3744">
                        <c:v>0.14910988091917721</c:v>
                      </c:pt>
                      <c:pt idx="3745">
                        <c:v>0.14914970727626037</c:v>
                      </c:pt>
                      <c:pt idx="3746">
                        <c:v>0.1491895336333435</c:v>
                      </c:pt>
                      <c:pt idx="3747">
                        <c:v>0.14922935999042661</c:v>
                      </c:pt>
                      <c:pt idx="3748">
                        <c:v>0.14926918634750969</c:v>
                      </c:pt>
                      <c:pt idx="3749">
                        <c:v>0.14930901270459285</c:v>
                      </c:pt>
                      <c:pt idx="3750">
                        <c:v>0.14934883906167595</c:v>
                      </c:pt>
                      <c:pt idx="3751">
                        <c:v>0.14938866541875909</c:v>
                      </c:pt>
                      <c:pt idx="3752">
                        <c:v>0.14942849177584219</c:v>
                      </c:pt>
                      <c:pt idx="3753">
                        <c:v>0.14946831813292527</c:v>
                      </c:pt>
                      <c:pt idx="3754">
                        <c:v>0.14950814449000843</c:v>
                      </c:pt>
                      <c:pt idx="3755">
                        <c:v>0.14954797084709157</c:v>
                      </c:pt>
                      <c:pt idx="3756">
                        <c:v>0.14958779720417467</c:v>
                      </c:pt>
                      <c:pt idx="3757">
                        <c:v>0.14962762356125775</c:v>
                      </c:pt>
                      <c:pt idx="3758">
                        <c:v>0.14966744991834091</c:v>
                      </c:pt>
                      <c:pt idx="3759">
                        <c:v>0.14970727627542402</c:v>
                      </c:pt>
                      <c:pt idx="3760">
                        <c:v>0.14974710263250715</c:v>
                      </c:pt>
                      <c:pt idx="3761">
                        <c:v>0.14978692898959026</c:v>
                      </c:pt>
                      <c:pt idx="3762">
                        <c:v>0.14982675534667333</c:v>
                      </c:pt>
                      <c:pt idx="3763">
                        <c:v>0.1498665817037565</c:v>
                      </c:pt>
                      <c:pt idx="3764">
                        <c:v>0.14990640806083963</c:v>
                      </c:pt>
                      <c:pt idx="3765">
                        <c:v>0.14994623441792274</c:v>
                      </c:pt>
                      <c:pt idx="3766">
                        <c:v>0.14998606077500581</c:v>
                      </c:pt>
                      <c:pt idx="3767">
                        <c:v>0.15002588713208898</c:v>
                      </c:pt>
                      <c:pt idx="3768">
                        <c:v>0.15006571348917208</c:v>
                      </c:pt>
                      <c:pt idx="3769">
                        <c:v>0.15010553984625521</c:v>
                      </c:pt>
                      <c:pt idx="3770">
                        <c:v>0.15014536620333829</c:v>
                      </c:pt>
                      <c:pt idx="3771">
                        <c:v>0.15018519256042145</c:v>
                      </c:pt>
                      <c:pt idx="3772">
                        <c:v>0.15022501891750456</c:v>
                      </c:pt>
                      <c:pt idx="3773">
                        <c:v>0.15026484527458769</c:v>
                      </c:pt>
                      <c:pt idx="3774">
                        <c:v>0.1503046716316708</c:v>
                      </c:pt>
                      <c:pt idx="3775">
                        <c:v>0.15034449798875388</c:v>
                      </c:pt>
                      <c:pt idx="3776">
                        <c:v>0.15038432434583704</c:v>
                      </c:pt>
                      <c:pt idx="3777">
                        <c:v>0.15042415070292015</c:v>
                      </c:pt>
                      <c:pt idx="3778">
                        <c:v>0.15046397706000328</c:v>
                      </c:pt>
                      <c:pt idx="3779">
                        <c:v>0.15050380341708636</c:v>
                      </c:pt>
                      <c:pt idx="3780">
                        <c:v>0.15054362977416952</c:v>
                      </c:pt>
                      <c:pt idx="3781">
                        <c:v>0.15058345613125262</c:v>
                      </c:pt>
                      <c:pt idx="3782">
                        <c:v>0.15062328248833576</c:v>
                      </c:pt>
                      <c:pt idx="3783">
                        <c:v>0.15066310884541886</c:v>
                      </c:pt>
                      <c:pt idx="3784">
                        <c:v>0.150702935202502</c:v>
                      </c:pt>
                      <c:pt idx="3785">
                        <c:v>0.1507427615595851</c:v>
                      </c:pt>
                      <c:pt idx="3786">
                        <c:v>0.15078258791666821</c:v>
                      </c:pt>
                      <c:pt idx="3787">
                        <c:v>0.15082241427375134</c:v>
                      </c:pt>
                      <c:pt idx="3788">
                        <c:v>0.15086224063083442</c:v>
                      </c:pt>
                      <c:pt idx="3789">
                        <c:v>0.15090206698791758</c:v>
                      </c:pt>
                      <c:pt idx="3790">
                        <c:v>0.15094189334500069</c:v>
                      </c:pt>
                      <c:pt idx="3791">
                        <c:v>0.15098171970208382</c:v>
                      </c:pt>
                      <c:pt idx="3792">
                        <c:v>0.1510215460591669</c:v>
                      </c:pt>
                      <c:pt idx="3793">
                        <c:v>0.15106137241625006</c:v>
                      </c:pt>
                      <c:pt idx="3794">
                        <c:v>0.15110119877333317</c:v>
                      </c:pt>
                      <c:pt idx="3795">
                        <c:v>0.1511410251304163</c:v>
                      </c:pt>
                      <c:pt idx="3796">
                        <c:v>0.15118085148749941</c:v>
                      </c:pt>
                      <c:pt idx="3797">
                        <c:v>0.15122067784458249</c:v>
                      </c:pt>
                      <c:pt idx="3798">
                        <c:v>0.15126050420166565</c:v>
                      </c:pt>
                      <c:pt idx="3799">
                        <c:v>0.15130033055874875</c:v>
                      </c:pt>
                      <c:pt idx="3800">
                        <c:v>0.15134015691583189</c:v>
                      </c:pt>
                      <c:pt idx="3801">
                        <c:v>0.15137998327291496</c:v>
                      </c:pt>
                      <c:pt idx="3802">
                        <c:v>0.15141980962999813</c:v>
                      </c:pt>
                      <c:pt idx="3803">
                        <c:v>0.15145963598708123</c:v>
                      </c:pt>
                      <c:pt idx="3804">
                        <c:v>0.15149946234416437</c:v>
                      </c:pt>
                      <c:pt idx="3805">
                        <c:v>0.15153928870124747</c:v>
                      </c:pt>
                      <c:pt idx="3806">
                        <c:v>0.15157911505833058</c:v>
                      </c:pt>
                      <c:pt idx="3807">
                        <c:v>0.15161894141541371</c:v>
                      </c:pt>
                      <c:pt idx="3808">
                        <c:v>0.15165876777249682</c:v>
                      </c:pt>
                      <c:pt idx="3809">
                        <c:v>0.15169859412957995</c:v>
                      </c:pt>
                      <c:pt idx="3810">
                        <c:v>0.15173842048666303</c:v>
                      </c:pt>
                      <c:pt idx="3811">
                        <c:v>0.15177824684374619</c:v>
                      </c:pt>
                      <c:pt idx="3812">
                        <c:v>0.1518180732008293</c:v>
                      </c:pt>
                      <c:pt idx="3813">
                        <c:v>0.15185789955791243</c:v>
                      </c:pt>
                      <c:pt idx="3814">
                        <c:v>0.15189772591499548</c:v>
                      </c:pt>
                      <c:pt idx="3815">
                        <c:v>0.15193755227207864</c:v>
                      </c:pt>
                      <c:pt idx="3816">
                        <c:v>0.15197737862916177</c:v>
                      </c:pt>
                      <c:pt idx="3817">
                        <c:v>0.15201720498624488</c:v>
                      </c:pt>
                      <c:pt idx="3818">
                        <c:v>0.15205703134332801</c:v>
                      </c:pt>
                      <c:pt idx="3819">
                        <c:v>0.15209685770041109</c:v>
                      </c:pt>
                      <c:pt idx="3820">
                        <c:v>0.15213668405749425</c:v>
                      </c:pt>
                      <c:pt idx="3821">
                        <c:v>0.15217651041457736</c:v>
                      </c:pt>
                      <c:pt idx="3822">
                        <c:v>0.15221633677166049</c:v>
                      </c:pt>
                      <c:pt idx="3823">
                        <c:v>0.15225616312874354</c:v>
                      </c:pt>
                      <c:pt idx="3824">
                        <c:v>0.15229598948582673</c:v>
                      </c:pt>
                      <c:pt idx="3825">
                        <c:v>0.15233581584290984</c:v>
                      </c:pt>
                      <c:pt idx="3826">
                        <c:v>0.15237564219999294</c:v>
                      </c:pt>
                      <c:pt idx="3827">
                        <c:v>0.15241546855707608</c:v>
                      </c:pt>
                      <c:pt idx="3828">
                        <c:v>0.15245529491415918</c:v>
                      </c:pt>
                      <c:pt idx="3829">
                        <c:v>0.15249512127124232</c:v>
                      </c:pt>
                      <c:pt idx="3830">
                        <c:v>0.15253494762832542</c:v>
                      </c:pt>
                      <c:pt idx="3831">
                        <c:v>0.15257477398540856</c:v>
                      </c:pt>
                      <c:pt idx="3832">
                        <c:v>0.15261460034249161</c:v>
                      </c:pt>
                      <c:pt idx="3833">
                        <c:v>0.1526544266995748</c:v>
                      </c:pt>
                      <c:pt idx="3834">
                        <c:v>0.1526942530566579</c:v>
                      </c:pt>
                      <c:pt idx="3835">
                        <c:v>0.15273407941374101</c:v>
                      </c:pt>
                      <c:pt idx="3836">
                        <c:v>0.15277390577082409</c:v>
                      </c:pt>
                      <c:pt idx="3837">
                        <c:v>0.15281373212790725</c:v>
                      </c:pt>
                      <c:pt idx="3838">
                        <c:v>0.15285355848499038</c:v>
                      </c:pt>
                      <c:pt idx="3839">
                        <c:v>0.15289338484207349</c:v>
                      </c:pt>
                      <c:pt idx="3840">
                        <c:v>0.15293321119915662</c:v>
                      </c:pt>
                      <c:pt idx="3841">
                        <c:v>0.15297303755623967</c:v>
                      </c:pt>
                      <c:pt idx="3842">
                        <c:v>0.15301286391332286</c:v>
                      </c:pt>
                      <c:pt idx="3843">
                        <c:v>0.15305269027040597</c:v>
                      </c:pt>
                      <c:pt idx="3844">
                        <c:v>0.15309251662748907</c:v>
                      </c:pt>
                      <c:pt idx="3845">
                        <c:v>0.15313234298457215</c:v>
                      </c:pt>
                      <c:pt idx="3846">
                        <c:v>0.15317216934165531</c:v>
                      </c:pt>
                      <c:pt idx="3847">
                        <c:v>0.15321199569873845</c:v>
                      </c:pt>
                      <c:pt idx="3848">
                        <c:v>0.15325182205582155</c:v>
                      </c:pt>
                      <c:pt idx="3849">
                        <c:v>0.15329164841290469</c:v>
                      </c:pt>
                      <c:pt idx="3850">
                        <c:v>0.15333147476998779</c:v>
                      </c:pt>
                      <c:pt idx="3851">
                        <c:v>0.15337130112707092</c:v>
                      </c:pt>
                      <c:pt idx="3852">
                        <c:v>0.15341112748415403</c:v>
                      </c:pt>
                      <c:pt idx="3853">
                        <c:v>0.15345095384123714</c:v>
                      </c:pt>
                      <c:pt idx="3854">
                        <c:v>0.15349078019832021</c:v>
                      </c:pt>
                      <c:pt idx="3855">
                        <c:v>0.15353060655540338</c:v>
                      </c:pt>
                      <c:pt idx="3856">
                        <c:v>0.15357043291248651</c:v>
                      </c:pt>
                      <c:pt idx="3857">
                        <c:v>0.15361025926956962</c:v>
                      </c:pt>
                      <c:pt idx="3858">
                        <c:v>0.15365008562665269</c:v>
                      </c:pt>
                      <c:pt idx="3859">
                        <c:v>0.15368991198373586</c:v>
                      </c:pt>
                      <c:pt idx="3860">
                        <c:v>0.15372973834081899</c:v>
                      </c:pt>
                      <c:pt idx="3861">
                        <c:v>0.15376956469790209</c:v>
                      </c:pt>
                      <c:pt idx="3862">
                        <c:v>0.15380939105498523</c:v>
                      </c:pt>
                      <c:pt idx="3863">
                        <c:v>0.15384921741206828</c:v>
                      </c:pt>
                      <c:pt idx="3864">
                        <c:v>0.15388904376915144</c:v>
                      </c:pt>
                      <c:pt idx="3865">
                        <c:v>0.15392887012623457</c:v>
                      </c:pt>
                      <c:pt idx="3866">
                        <c:v>0.15396869648331768</c:v>
                      </c:pt>
                      <c:pt idx="3867">
                        <c:v>0.15400852284040076</c:v>
                      </c:pt>
                      <c:pt idx="3868">
                        <c:v>0.15404834919748392</c:v>
                      </c:pt>
                      <c:pt idx="3869">
                        <c:v>0.15408817555456705</c:v>
                      </c:pt>
                      <c:pt idx="3870">
                        <c:v>0.15412800191165016</c:v>
                      </c:pt>
                      <c:pt idx="3871">
                        <c:v>0.15416782826873329</c:v>
                      </c:pt>
                      <c:pt idx="3872">
                        <c:v>0.1542076546258164</c:v>
                      </c:pt>
                      <c:pt idx="3873">
                        <c:v>0.1542474809828995</c:v>
                      </c:pt>
                      <c:pt idx="3874">
                        <c:v>0.15428730733998264</c:v>
                      </c:pt>
                      <c:pt idx="3875">
                        <c:v>0.15432713369706574</c:v>
                      </c:pt>
                      <c:pt idx="3876">
                        <c:v>0.15436696005414882</c:v>
                      </c:pt>
                      <c:pt idx="3877">
                        <c:v>0.15440678641123198</c:v>
                      </c:pt>
                      <c:pt idx="3878">
                        <c:v>0.15444661276831512</c:v>
                      </c:pt>
                      <c:pt idx="3879">
                        <c:v>0.15448643912539822</c:v>
                      </c:pt>
                      <c:pt idx="3880">
                        <c:v>0.1545262654824813</c:v>
                      </c:pt>
                      <c:pt idx="3881">
                        <c:v>0.15456609183956446</c:v>
                      </c:pt>
                      <c:pt idx="3882">
                        <c:v>0.15460591819664757</c:v>
                      </c:pt>
                      <c:pt idx="3883">
                        <c:v>0.1546457445537307</c:v>
                      </c:pt>
                      <c:pt idx="3884">
                        <c:v>0.15468557091081381</c:v>
                      </c:pt>
                      <c:pt idx="3885">
                        <c:v>0.15472539726789689</c:v>
                      </c:pt>
                      <c:pt idx="3886">
                        <c:v>0.15476522362498005</c:v>
                      </c:pt>
                      <c:pt idx="3887">
                        <c:v>0.15480504998206318</c:v>
                      </c:pt>
                      <c:pt idx="3888">
                        <c:v>0.15484487633914629</c:v>
                      </c:pt>
                      <c:pt idx="3889">
                        <c:v>0.15488470269622936</c:v>
                      </c:pt>
                      <c:pt idx="3890">
                        <c:v>0.15492452905331253</c:v>
                      </c:pt>
                      <c:pt idx="3891">
                        <c:v>0.15496435541039566</c:v>
                      </c:pt>
                      <c:pt idx="3892">
                        <c:v>0.15500418176747877</c:v>
                      </c:pt>
                      <c:pt idx="3893">
                        <c:v>0.15504400812456184</c:v>
                      </c:pt>
                      <c:pt idx="3894">
                        <c:v>0.15508383448164501</c:v>
                      </c:pt>
                      <c:pt idx="3895">
                        <c:v>0.15512366083872811</c:v>
                      </c:pt>
                      <c:pt idx="3896">
                        <c:v>0.15516348719581124</c:v>
                      </c:pt>
                      <c:pt idx="3897">
                        <c:v>0.15520331355289435</c:v>
                      </c:pt>
                      <c:pt idx="3898">
                        <c:v>0.15524313990997743</c:v>
                      </c:pt>
                      <c:pt idx="3899">
                        <c:v>0.15528296626706059</c:v>
                      </c:pt>
                      <c:pt idx="3900">
                        <c:v>0.15532279262414372</c:v>
                      </c:pt>
                      <c:pt idx="3901">
                        <c:v>0.15536261898122683</c:v>
                      </c:pt>
                      <c:pt idx="3902">
                        <c:v>0.15540244533830991</c:v>
                      </c:pt>
                      <c:pt idx="3903">
                        <c:v>0.15544227169539307</c:v>
                      </c:pt>
                      <c:pt idx="3904">
                        <c:v>0.15548209805247618</c:v>
                      </c:pt>
                      <c:pt idx="3905">
                        <c:v>0.15552192440955931</c:v>
                      </c:pt>
                      <c:pt idx="3906">
                        <c:v>0.15556175076664241</c:v>
                      </c:pt>
                      <c:pt idx="3907">
                        <c:v>0.15560157712372549</c:v>
                      </c:pt>
                      <c:pt idx="3908">
                        <c:v>0.15564140348080865</c:v>
                      </c:pt>
                      <c:pt idx="3909">
                        <c:v>0.15568122983789179</c:v>
                      </c:pt>
                      <c:pt idx="3910">
                        <c:v>0.15572105619497489</c:v>
                      </c:pt>
                      <c:pt idx="3911">
                        <c:v>0.15576088255205797</c:v>
                      </c:pt>
                      <c:pt idx="3912">
                        <c:v>0.15580070890914113</c:v>
                      </c:pt>
                      <c:pt idx="3913">
                        <c:v>0.15584053526622424</c:v>
                      </c:pt>
                      <c:pt idx="3914">
                        <c:v>0.15588036162330737</c:v>
                      </c:pt>
                      <c:pt idx="3915">
                        <c:v>0.15592018798039045</c:v>
                      </c:pt>
                      <c:pt idx="3916">
                        <c:v>0.15596001433747361</c:v>
                      </c:pt>
                      <c:pt idx="3917">
                        <c:v>0.15599984069455672</c:v>
                      </c:pt>
                      <c:pt idx="3918">
                        <c:v>0.15603966705163985</c:v>
                      </c:pt>
                      <c:pt idx="3919">
                        <c:v>0.15607949340872296</c:v>
                      </c:pt>
                      <c:pt idx="3920">
                        <c:v>0.15611931976580604</c:v>
                      </c:pt>
                      <c:pt idx="3921">
                        <c:v>0.1561591461228892</c:v>
                      </c:pt>
                      <c:pt idx="3922">
                        <c:v>0.1561989724799723</c:v>
                      </c:pt>
                      <c:pt idx="3923">
                        <c:v>0.15623879883705544</c:v>
                      </c:pt>
                      <c:pt idx="3924">
                        <c:v>0.15627862519413852</c:v>
                      </c:pt>
                      <c:pt idx="3925">
                        <c:v>0.15631845155122168</c:v>
                      </c:pt>
                      <c:pt idx="3926">
                        <c:v>0.15635827790830478</c:v>
                      </c:pt>
                      <c:pt idx="3927">
                        <c:v>0.15639810426538792</c:v>
                      </c:pt>
                      <c:pt idx="3928">
                        <c:v>0.15643793062247102</c:v>
                      </c:pt>
                      <c:pt idx="3929">
                        <c:v>0.1564777569795541</c:v>
                      </c:pt>
                      <c:pt idx="3930">
                        <c:v>0.15651758333663726</c:v>
                      </c:pt>
                      <c:pt idx="3931">
                        <c:v>0.15655740969372037</c:v>
                      </c:pt>
                      <c:pt idx="3932">
                        <c:v>0.1565972360508035</c:v>
                      </c:pt>
                      <c:pt idx="3933">
                        <c:v>0.15663706240788658</c:v>
                      </c:pt>
                      <c:pt idx="3934">
                        <c:v>0.15667688876496974</c:v>
                      </c:pt>
                      <c:pt idx="3935">
                        <c:v>0.15671671512205285</c:v>
                      </c:pt>
                      <c:pt idx="3936">
                        <c:v>0.15675654147913598</c:v>
                      </c:pt>
                      <c:pt idx="3937">
                        <c:v>0.15679636783621903</c:v>
                      </c:pt>
                      <c:pt idx="3938">
                        <c:v>0.15683619419330222</c:v>
                      </c:pt>
                      <c:pt idx="3939">
                        <c:v>0.15687602055038533</c:v>
                      </c:pt>
                      <c:pt idx="3940">
                        <c:v>0.15691584690746843</c:v>
                      </c:pt>
                      <c:pt idx="3941">
                        <c:v>0.15695567326455157</c:v>
                      </c:pt>
                      <c:pt idx="3942">
                        <c:v>0.15699549962163464</c:v>
                      </c:pt>
                      <c:pt idx="3943">
                        <c:v>0.1570353259787178</c:v>
                      </c:pt>
                      <c:pt idx="3944">
                        <c:v>0.15707515233580091</c:v>
                      </c:pt>
                      <c:pt idx="3945">
                        <c:v>0.15711497869288404</c:v>
                      </c:pt>
                      <c:pt idx="3946">
                        <c:v>0.15715480504996712</c:v>
                      </c:pt>
                      <c:pt idx="3947">
                        <c:v>0.15719463140705028</c:v>
                      </c:pt>
                      <c:pt idx="3948">
                        <c:v>0.15723445776413339</c:v>
                      </c:pt>
                      <c:pt idx="3949">
                        <c:v>0.1572742841212165</c:v>
                      </c:pt>
                      <c:pt idx="3950">
                        <c:v>0.15731411047829963</c:v>
                      </c:pt>
                      <c:pt idx="3951">
                        <c:v>0.15735393683538271</c:v>
                      </c:pt>
                      <c:pt idx="3952">
                        <c:v>0.15739376319246587</c:v>
                      </c:pt>
                      <c:pt idx="3953">
                        <c:v>0.15743358954954897</c:v>
                      </c:pt>
                      <c:pt idx="3954">
                        <c:v>0.15747341590663211</c:v>
                      </c:pt>
                      <c:pt idx="3955">
                        <c:v>0.15751324226371519</c:v>
                      </c:pt>
                      <c:pt idx="3956">
                        <c:v>0.15755306862079835</c:v>
                      </c:pt>
                      <c:pt idx="3957">
                        <c:v>0.15759289497788145</c:v>
                      </c:pt>
                      <c:pt idx="3958">
                        <c:v>0.15763272133496459</c:v>
                      </c:pt>
                      <c:pt idx="3959">
                        <c:v>0.15767254769204764</c:v>
                      </c:pt>
                      <c:pt idx="3960">
                        <c:v>0.1577123740491308</c:v>
                      </c:pt>
                      <c:pt idx="3961">
                        <c:v>0.15775220040621393</c:v>
                      </c:pt>
                      <c:pt idx="3962">
                        <c:v>0.15779202676329704</c:v>
                      </c:pt>
                      <c:pt idx="3963">
                        <c:v>0.15783185312038017</c:v>
                      </c:pt>
                      <c:pt idx="3964">
                        <c:v>0.15787167947746325</c:v>
                      </c:pt>
                      <c:pt idx="3965">
                        <c:v>0.15791150583454641</c:v>
                      </c:pt>
                      <c:pt idx="3966">
                        <c:v>0.15795133219162952</c:v>
                      </c:pt>
                      <c:pt idx="3967">
                        <c:v>0.15799115854871265</c:v>
                      </c:pt>
                      <c:pt idx="3968">
                        <c:v>0.1580309849057957</c:v>
                      </c:pt>
                      <c:pt idx="3969">
                        <c:v>0.15807081126287886</c:v>
                      </c:pt>
                      <c:pt idx="3970">
                        <c:v>0.158110637619962</c:v>
                      </c:pt>
                      <c:pt idx="3971">
                        <c:v>0.1581504639770451</c:v>
                      </c:pt>
                      <c:pt idx="3972">
                        <c:v>0.15819029033412824</c:v>
                      </c:pt>
                      <c:pt idx="3973">
                        <c:v>0.15823011669121131</c:v>
                      </c:pt>
                      <c:pt idx="3974">
                        <c:v>0.15826994304829448</c:v>
                      </c:pt>
                      <c:pt idx="3975">
                        <c:v>0.15830976940537758</c:v>
                      </c:pt>
                      <c:pt idx="3976">
                        <c:v>0.15834959576246072</c:v>
                      </c:pt>
                      <c:pt idx="3977">
                        <c:v>0.15838942211954377</c:v>
                      </c:pt>
                      <c:pt idx="3978">
                        <c:v>0.15842924847662693</c:v>
                      </c:pt>
                      <c:pt idx="3979">
                        <c:v>0.15846907483371006</c:v>
                      </c:pt>
                      <c:pt idx="3980">
                        <c:v>0.15850890119079317</c:v>
                      </c:pt>
                      <c:pt idx="3981">
                        <c:v>0.15854872754787624</c:v>
                      </c:pt>
                      <c:pt idx="3982">
                        <c:v>0.15858855390495941</c:v>
                      </c:pt>
                      <c:pt idx="3983">
                        <c:v>0.15862838026204254</c:v>
                      </c:pt>
                      <c:pt idx="3984">
                        <c:v>0.15866820661912565</c:v>
                      </c:pt>
                      <c:pt idx="3985">
                        <c:v>0.15870803297620878</c:v>
                      </c:pt>
                      <c:pt idx="3986">
                        <c:v>0.15874785933329183</c:v>
                      </c:pt>
                      <c:pt idx="3987">
                        <c:v>0.15878768569037502</c:v>
                      </c:pt>
                      <c:pt idx="3988">
                        <c:v>0.15882751204745812</c:v>
                      </c:pt>
                      <c:pt idx="3989">
                        <c:v>0.15886733840454123</c:v>
                      </c:pt>
                      <c:pt idx="3990">
                        <c:v>0.15890716476162431</c:v>
                      </c:pt>
                      <c:pt idx="3991">
                        <c:v>0.15894699111870747</c:v>
                      </c:pt>
                      <c:pt idx="3992">
                        <c:v>0.1589868174757906</c:v>
                      </c:pt>
                      <c:pt idx="3993">
                        <c:v>0.15902664383287371</c:v>
                      </c:pt>
                      <c:pt idx="3994">
                        <c:v>0.15906647018995684</c:v>
                      </c:pt>
                      <c:pt idx="3995">
                        <c:v>0.15910629654703989</c:v>
                      </c:pt>
                      <c:pt idx="3996">
                        <c:v>0.15914612290412308</c:v>
                      </c:pt>
                      <c:pt idx="3997">
                        <c:v>0.15918594926120619</c:v>
                      </c:pt>
                      <c:pt idx="3998">
                        <c:v>0.15922577561828929</c:v>
                      </c:pt>
                      <c:pt idx="3999">
                        <c:v>0.15926560197537237</c:v>
                      </c:pt>
                      <c:pt idx="4000">
                        <c:v>0.15930542833245553</c:v>
                      </c:pt>
                      <c:pt idx="4001">
                        <c:v>0.15934525468953867</c:v>
                      </c:pt>
                      <c:pt idx="4002">
                        <c:v>0.15938508104662177</c:v>
                      </c:pt>
                      <c:pt idx="4003">
                        <c:v>0.15942490740370485</c:v>
                      </c:pt>
                      <c:pt idx="4004">
                        <c:v>0.15946473376078801</c:v>
                      </c:pt>
                      <c:pt idx="4005">
                        <c:v>0.15950456011787115</c:v>
                      </c:pt>
                      <c:pt idx="4006">
                        <c:v>0.15954438647495425</c:v>
                      </c:pt>
                      <c:pt idx="4007">
                        <c:v>0.15958421283203736</c:v>
                      </c:pt>
                      <c:pt idx="4008">
                        <c:v>0.15962403918912044</c:v>
                      </c:pt>
                      <c:pt idx="4009">
                        <c:v>0.1596638655462036</c:v>
                      </c:pt>
                      <c:pt idx="4010">
                        <c:v>0.15970369190328673</c:v>
                      </c:pt>
                      <c:pt idx="4011">
                        <c:v>0.15974351826036984</c:v>
                      </c:pt>
                      <c:pt idx="4012">
                        <c:v>0.15978334461745292</c:v>
                      </c:pt>
                      <c:pt idx="4013">
                        <c:v>0.15982317097453608</c:v>
                      </c:pt>
                      <c:pt idx="4014">
                        <c:v>0.15986299733161921</c:v>
                      </c:pt>
                      <c:pt idx="4015">
                        <c:v>0.15990282368870232</c:v>
                      </c:pt>
                      <c:pt idx="4016">
                        <c:v>0.15994265004578545</c:v>
                      </c:pt>
                      <c:pt idx="4017">
                        <c:v>0.1599824764028685</c:v>
                      </c:pt>
                      <c:pt idx="4018">
                        <c:v>0.16002230275995166</c:v>
                      </c:pt>
                      <c:pt idx="4019">
                        <c:v>0.1600621291170348</c:v>
                      </c:pt>
                      <c:pt idx="4020">
                        <c:v>0.1601019554741179</c:v>
                      </c:pt>
                      <c:pt idx="4021">
                        <c:v>0.16014178183120098</c:v>
                      </c:pt>
                      <c:pt idx="4022">
                        <c:v>0.16018160818828414</c:v>
                      </c:pt>
                      <c:pt idx="4023">
                        <c:v>0.16022143454536728</c:v>
                      </c:pt>
                      <c:pt idx="4024">
                        <c:v>0.16026126090245038</c:v>
                      </c:pt>
                      <c:pt idx="4025">
                        <c:v>0.16030108725953346</c:v>
                      </c:pt>
                      <c:pt idx="4026">
                        <c:v>0.16034091361661662</c:v>
                      </c:pt>
                      <c:pt idx="4027">
                        <c:v>0.16038073997369973</c:v>
                      </c:pt>
                      <c:pt idx="4028">
                        <c:v>0.16042056633078286</c:v>
                      </c:pt>
                      <c:pt idx="4029">
                        <c:v>0.16046039268786597</c:v>
                      </c:pt>
                      <c:pt idx="4030">
                        <c:v>0.16050021904494904</c:v>
                      </c:pt>
                      <c:pt idx="4031">
                        <c:v>0.16054004540203221</c:v>
                      </c:pt>
                      <c:pt idx="4032">
                        <c:v>0.16057987175911534</c:v>
                      </c:pt>
                      <c:pt idx="4033">
                        <c:v>0.16061969811619844</c:v>
                      </c:pt>
                      <c:pt idx="4034">
                        <c:v>0.16065952447328152</c:v>
                      </c:pt>
                      <c:pt idx="4035">
                        <c:v>0.16069935083036468</c:v>
                      </c:pt>
                      <c:pt idx="4036">
                        <c:v>0.16073917718744779</c:v>
                      </c:pt>
                      <c:pt idx="4037">
                        <c:v>0.16077900354453092</c:v>
                      </c:pt>
                      <c:pt idx="4038">
                        <c:v>0.16081882990161403</c:v>
                      </c:pt>
                      <c:pt idx="4039">
                        <c:v>0.16085865625869711</c:v>
                      </c:pt>
                      <c:pt idx="4040">
                        <c:v>0.16089848261578027</c:v>
                      </c:pt>
                      <c:pt idx="4041">
                        <c:v>0.1609383089728634</c:v>
                      </c:pt>
                      <c:pt idx="4042">
                        <c:v>0.16097813532994651</c:v>
                      </c:pt>
                      <c:pt idx="4043">
                        <c:v>0.16101796168702959</c:v>
                      </c:pt>
                      <c:pt idx="4044">
                        <c:v>0.16105778804411275</c:v>
                      </c:pt>
                      <c:pt idx="4045">
                        <c:v>0.16109761440119588</c:v>
                      </c:pt>
                      <c:pt idx="4046">
                        <c:v>0.16113744075827899</c:v>
                      </c:pt>
                      <c:pt idx="4047">
                        <c:v>0.16117726711536207</c:v>
                      </c:pt>
                      <c:pt idx="4048">
                        <c:v>0.16121709347244523</c:v>
                      </c:pt>
                      <c:pt idx="4049">
                        <c:v>0.16125691982952833</c:v>
                      </c:pt>
                      <c:pt idx="4050">
                        <c:v>0.16129674618661147</c:v>
                      </c:pt>
                      <c:pt idx="4051">
                        <c:v>0.16133657254369457</c:v>
                      </c:pt>
                      <c:pt idx="4052">
                        <c:v>0.16137639890077765</c:v>
                      </c:pt>
                      <c:pt idx="4053">
                        <c:v>0.16141622525786081</c:v>
                      </c:pt>
                      <c:pt idx="4054">
                        <c:v>0.16145605161494395</c:v>
                      </c:pt>
                      <c:pt idx="4055">
                        <c:v>0.16149587797202705</c:v>
                      </c:pt>
                      <c:pt idx="4056">
                        <c:v>0.16153570432911013</c:v>
                      </c:pt>
                      <c:pt idx="4057">
                        <c:v>0.16157553068619329</c:v>
                      </c:pt>
                      <c:pt idx="4058">
                        <c:v>0.1616153570432764</c:v>
                      </c:pt>
                      <c:pt idx="4059">
                        <c:v>0.16165518340035953</c:v>
                      </c:pt>
                      <c:pt idx="4060">
                        <c:v>0.16169500975744264</c:v>
                      </c:pt>
                      <c:pt idx="4061">
                        <c:v>0.16173483611452572</c:v>
                      </c:pt>
                      <c:pt idx="4062">
                        <c:v>0.16177466247160888</c:v>
                      </c:pt>
                      <c:pt idx="4063">
                        <c:v>0.16181448882869201</c:v>
                      </c:pt>
                      <c:pt idx="4064">
                        <c:v>0.16185431518577512</c:v>
                      </c:pt>
                      <c:pt idx="4065">
                        <c:v>0.16189414154285819</c:v>
                      </c:pt>
                      <c:pt idx="4066">
                        <c:v>0.16193396789994136</c:v>
                      </c:pt>
                      <c:pt idx="4067">
                        <c:v>0.16197379425702446</c:v>
                      </c:pt>
                      <c:pt idx="4068">
                        <c:v>0.1620136206141076</c:v>
                      </c:pt>
                      <c:pt idx="4069">
                        <c:v>0.16205344697119067</c:v>
                      </c:pt>
                      <c:pt idx="4070">
                        <c:v>0.16209327332827383</c:v>
                      </c:pt>
                      <c:pt idx="4071">
                        <c:v>0.16213309968535694</c:v>
                      </c:pt>
                      <c:pt idx="4072">
                        <c:v>0.16217292604244007</c:v>
                      </c:pt>
                      <c:pt idx="4073">
                        <c:v>0.16221275239952318</c:v>
                      </c:pt>
                      <c:pt idx="4074">
                        <c:v>0.16225257875660626</c:v>
                      </c:pt>
                      <c:pt idx="4075">
                        <c:v>0.16229240511368942</c:v>
                      </c:pt>
                      <c:pt idx="4076">
                        <c:v>0.16233223147077253</c:v>
                      </c:pt>
                      <c:pt idx="4077">
                        <c:v>0.16237205782785566</c:v>
                      </c:pt>
                      <c:pt idx="4078">
                        <c:v>0.16241188418493874</c:v>
                      </c:pt>
                      <c:pt idx="4079">
                        <c:v>0.1624517105420219</c:v>
                      </c:pt>
                      <c:pt idx="4080">
                        <c:v>0.162491536899105</c:v>
                      </c:pt>
                      <c:pt idx="4081">
                        <c:v>0.16253136325618814</c:v>
                      </c:pt>
                      <c:pt idx="4082">
                        <c:v>0.16257118961327124</c:v>
                      </c:pt>
                      <c:pt idx="4083">
                        <c:v>0.16261101597035432</c:v>
                      </c:pt>
                      <c:pt idx="4084">
                        <c:v>0.16265084232743748</c:v>
                      </c:pt>
                      <c:pt idx="4085">
                        <c:v>0.16269066868452059</c:v>
                      </c:pt>
                      <c:pt idx="4086">
                        <c:v>0.16273049504160372</c:v>
                      </c:pt>
                      <c:pt idx="4087">
                        <c:v>0.1627703213986868</c:v>
                      </c:pt>
                      <c:pt idx="4088">
                        <c:v>0.16281014775576996</c:v>
                      </c:pt>
                      <c:pt idx="4089">
                        <c:v>0.16284997411285307</c:v>
                      </c:pt>
                      <c:pt idx="4090">
                        <c:v>0.1628898004699362</c:v>
                      </c:pt>
                      <c:pt idx="4091">
                        <c:v>0.16292962682701925</c:v>
                      </c:pt>
                      <c:pt idx="4092">
                        <c:v>0.16296945318410244</c:v>
                      </c:pt>
                      <c:pt idx="4093">
                        <c:v>0.16300927954118555</c:v>
                      </c:pt>
                      <c:pt idx="4094">
                        <c:v>0.16304910589826865</c:v>
                      </c:pt>
                      <c:pt idx="4095">
                        <c:v>0.16308893225535179</c:v>
                      </c:pt>
                      <c:pt idx="4096">
                        <c:v>0.16312875861243487</c:v>
                      </c:pt>
                      <c:pt idx="4097">
                        <c:v>0.16316858496951803</c:v>
                      </c:pt>
                      <c:pt idx="4098">
                        <c:v>0.16320841132660113</c:v>
                      </c:pt>
                      <c:pt idx="4099">
                        <c:v>0.16324823768368427</c:v>
                      </c:pt>
                      <c:pt idx="4100">
                        <c:v>0.16328806404076734</c:v>
                      </c:pt>
                      <c:pt idx="4101">
                        <c:v>0.16332789039785051</c:v>
                      </c:pt>
                      <c:pt idx="4102">
                        <c:v>0.16336771675493361</c:v>
                      </c:pt>
                      <c:pt idx="4103">
                        <c:v>0.16340754311201672</c:v>
                      </c:pt>
                      <c:pt idx="4104">
                        <c:v>0.16344736946909985</c:v>
                      </c:pt>
                      <c:pt idx="4105">
                        <c:v>0.16348719582618293</c:v>
                      </c:pt>
                      <c:pt idx="4106">
                        <c:v>0.16352702218326609</c:v>
                      </c:pt>
                      <c:pt idx="4107">
                        <c:v>0.1635668485403492</c:v>
                      </c:pt>
                      <c:pt idx="4108">
                        <c:v>0.16360667489743233</c:v>
                      </c:pt>
                      <c:pt idx="4109">
                        <c:v>0.16364650125451541</c:v>
                      </c:pt>
                      <c:pt idx="4110">
                        <c:v>0.16368632761159857</c:v>
                      </c:pt>
                      <c:pt idx="4111">
                        <c:v>0.16372615396868168</c:v>
                      </c:pt>
                      <c:pt idx="4112">
                        <c:v>0.16376598032576481</c:v>
                      </c:pt>
                      <c:pt idx="4113">
                        <c:v>0.16380580668284786</c:v>
                      </c:pt>
                      <c:pt idx="4114">
                        <c:v>0.16384563303993102</c:v>
                      </c:pt>
                      <c:pt idx="4115">
                        <c:v>0.16388545939701415</c:v>
                      </c:pt>
                      <c:pt idx="4116">
                        <c:v>0.16392528575409726</c:v>
                      </c:pt>
                      <c:pt idx="4117">
                        <c:v>0.16396511211118039</c:v>
                      </c:pt>
                      <c:pt idx="4118">
                        <c:v>0.16400493846826347</c:v>
                      </c:pt>
                      <c:pt idx="4119">
                        <c:v>0.16404476482534663</c:v>
                      </c:pt>
                      <c:pt idx="4120">
                        <c:v>0.16408459118242974</c:v>
                      </c:pt>
                      <c:pt idx="4121">
                        <c:v>0.16412441753951287</c:v>
                      </c:pt>
                      <c:pt idx="4122">
                        <c:v>0.16416424389659592</c:v>
                      </c:pt>
                      <c:pt idx="4123">
                        <c:v>0.16420407025367909</c:v>
                      </c:pt>
                      <c:pt idx="4124">
                        <c:v>0.16424389661076222</c:v>
                      </c:pt>
                      <c:pt idx="4125">
                        <c:v>0.16428372296784532</c:v>
                      </c:pt>
                      <c:pt idx="4126">
                        <c:v>0.16432354932492846</c:v>
                      </c:pt>
                      <c:pt idx="4127">
                        <c:v>0.16436337568201154</c:v>
                      </c:pt>
                      <c:pt idx="4128">
                        <c:v>0.1644032020390947</c:v>
                      </c:pt>
                      <c:pt idx="4129">
                        <c:v>0.1644430283961778</c:v>
                      </c:pt>
                      <c:pt idx="4130">
                        <c:v>0.16448285475326094</c:v>
                      </c:pt>
                      <c:pt idx="4131">
                        <c:v>0.16452268111034399</c:v>
                      </c:pt>
                      <c:pt idx="4132">
                        <c:v>0.16456250746742715</c:v>
                      </c:pt>
                      <c:pt idx="4133">
                        <c:v>0.16460233382451028</c:v>
                      </c:pt>
                      <c:pt idx="4134">
                        <c:v>0.16464216018159339</c:v>
                      </c:pt>
                      <c:pt idx="4135">
                        <c:v>0.16468198653867647</c:v>
                      </c:pt>
                      <c:pt idx="4136">
                        <c:v>0.16472181289575963</c:v>
                      </c:pt>
                      <c:pt idx="4137">
                        <c:v>0.16476163925284276</c:v>
                      </c:pt>
                      <c:pt idx="4138">
                        <c:v>0.16480146560992587</c:v>
                      </c:pt>
                      <c:pt idx="4139">
                        <c:v>0.164841291967009</c:v>
                      </c:pt>
                      <c:pt idx="4140">
                        <c:v>0.16488111832409205</c:v>
                      </c:pt>
                      <c:pt idx="4141">
                        <c:v>0.16492094468117524</c:v>
                      </c:pt>
                      <c:pt idx="4142">
                        <c:v>0.16496077103825835</c:v>
                      </c:pt>
                      <c:pt idx="4143">
                        <c:v>0.16500059739534145</c:v>
                      </c:pt>
                      <c:pt idx="4144">
                        <c:v>0.16504042375242453</c:v>
                      </c:pt>
                      <c:pt idx="4145">
                        <c:v>0.16508025010950769</c:v>
                      </c:pt>
                      <c:pt idx="4146">
                        <c:v>0.16512007646659083</c:v>
                      </c:pt>
                      <c:pt idx="4147">
                        <c:v>0.16515990282367393</c:v>
                      </c:pt>
                      <c:pt idx="4148">
                        <c:v>0.16519972918075707</c:v>
                      </c:pt>
                      <c:pt idx="4149">
                        <c:v>0.16523955553784012</c:v>
                      </c:pt>
                      <c:pt idx="4150">
                        <c:v>0.16527938189492331</c:v>
                      </c:pt>
                      <c:pt idx="4151">
                        <c:v>0.16531920825200641</c:v>
                      </c:pt>
                      <c:pt idx="4152">
                        <c:v>0.16535903460908952</c:v>
                      </c:pt>
                      <c:pt idx="4153">
                        <c:v>0.1653988609661726</c:v>
                      </c:pt>
                      <c:pt idx="4154">
                        <c:v>0.16543868732325576</c:v>
                      </c:pt>
                      <c:pt idx="4155">
                        <c:v>0.16547851368033889</c:v>
                      </c:pt>
                      <c:pt idx="4156">
                        <c:v>0.165518340037422</c:v>
                      </c:pt>
                      <c:pt idx="4157">
                        <c:v>0.16555816639450507</c:v>
                      </c:pt>
                      <c:pt idx="4158">
                        <c:v>0.16559799275158824</c:v>
                      </c:pt>
                      <c:pt idx="4159">
                        <c:v>0.16563781910867137</c:v>
                      </c:pt>
                      <c:pt idx="4160">
                        <c:v>0.16567764546575448</c:v>
                      </c:pt>
                      <c:pt idx="4161">
                        <c:v>0.16571747182283758</c:v>
                      </c:pt>
                      <c:pt idx="4162">
                        <c:v>0.16575729817992066</c:v>
                      </c:pt>
                      <c:pt idx="4163">
                        <c:v>0.16579712453700382</c:v>
                      </c:pt>
                      <c:pt idx="4164">
                        <c:v>0.16583695089408695</c:v>
                      </c:pt>
                      <c:pt idx="4165">
                        <c:v>0.16587677725117006</c:v>
                      </c:pt>
                      <c:pt idx="4166">
                        <c:v>0.16591660360825314</c:v>
                      </c:pt>
                      <c:pt idx="4167">
                        <c:v>0.1659564299653363</c:v>
                      </c:pt>
                      <c:pt idx="4168">
                        <c:v>0.16599625632241943</c:v>
                      </c:pt>
                      <c:pt idx="4169">
                        <c:v>0.16603608267950254</c:v>
                      </c:pt>
                      <c:pt idx="4170">
                        <c:v>0.16607590903658564</c:v>
                      </c:pt>
                      <c:pt idx="4171">
                        <c:v>0.16611573539366872</c:v>
                      </c:pt>
                      <c:pt idx="4172">
                        <c:v>0.16615556175075188</c:v>
                      </c:pt>
                      <c:pt idx="4173">
                        <c:v>0.16619538810783502</c:v>
                      </c:pt>
                      <c:pt idx="4174">
                        <c:v>0.16623521446491812</c:v>
                      </c:pt>
                      <c:pt idx="4175">
                        <c:v>0.1662750408220012</c:v>
                      </c:pt>
                      <c:pt idx="4176">
                        <c:v>0.16631486717908436</c:v>
                      </c:pt>
                      <c:pt idx="4177">
                        <c:v>0.1663546935361675</c:v>
                      </c:pt>
                      <c:pt idx="4178">
                        <c:v>0.1663945198932506</c:v>
                      </c:pt>
                      <c:pt idx="4179">
                        <c:v>0.16643434625033368</c:v>
                      </c:pt>
                      <c:pt idx="4180">
                        <c:v>0.16647417260741684</c:v>
                      </c:pt>
                      <c:pt idx="4181">
                        <c:v>0.16651399896449995</c:v>
                      </c:pt>
                      <c:pt idx="4182">
                        <c:v>0.16655382532158308</c:v>
                      </c:pt>
                      <c:pt idx="4183">
                        <c:v>0.16659365167866619</c:v>
                      </c:pt>
                      <c:pt idx="4184">
                        <c:v>0.16663347803574927</c:v>
                      </c:pt>
                      <c:pt idx="4185">
                        <c:v>0.16667330439283243</c:v>
                      </c:pt>
                      <c:pt idx="4186">
                        <c:v>0.16671313074991556</c:v>
                      </c:pt>
                      <c:pt idx="4187">
                        <c:v>0.16675295710699867</c:v>
                      </c:pt>
                      <c:pt idx="4188">
                        <c:v>0.16679278346408175</c:v>
                      </c:pt>
                      <c:pt idx="4189">
                        <c:v>0.16683260982116491</c:v>
                      </c:pt>
                      <c:pt idx="4190">
                        <c:v>0.16687243617824801</c:v>
                      </c:pt>
                      <c:pt idx="4191">
                        <c:v>0.16691226253533115</c:v>
                      </c:pt>
                      <c:pt idx="4192">
                        <c:v>0.16695208889241425</c:v>
                      </c:pt>
                      <c:pt idx="4193">
                        <c:v>0.16699191524949733</c:v>
                      </c:pt>
                      <c:pt idx="4194">
                        <c:v>0.16703174160658049</c:v>
                      </c:pt>
                      <c:pt idx="4195">
                        <c:v>0.16707156796366363</c:v>
                      </c:pt>
                      <c:pt idx="4196">
                        <c:v>0.16711139432074673</c:v>
                      </c:pt>
                      <c:pt idx="4197">
                        <c:v>0.16715122067782981</c:v>
                      </c:pt>
                      <c:pt idx="4198">
                        <c:v>0.16719104703491297</c:v>
                      </c:pt>
                      <c:pt idx="4199">
                        <c:v>0.16723087339199608</c:v>
                      </c:pt>
                      <c:pt idx="4200">
                        <c:v>0.16727069974907921</c:v>
                      </c:pt>
                      <c:pt idx="4201">
                        <c:v>0.16731052610616229</c:v>
                      </c:pt>
                      <c:pt idx="4202">
                        <c:v>0.16735035246324545</c:v>
                      </c:pt>
                      <c:pt idx="4203">
                        <c:v>0.16739017882032856</c:v>
                      </c:pt>
                      <c:pt idx="4204">
                        <c:v>0.16743000517741169</c:v>
                      </c:pt>
                      <c:pt idx="4205">
                        <c:v>0.1674698315344948</c:v>
                      </c:pt>
                      <c:pt idx="4206">
                        <c:v>0.16750965789157787</c:v>
                      </c:pt>
                      <c:pt idx="4207">
                        <c:v>0.16754948424866103</c:v>
                      </c:pt>
                      <c:pt idx="4208">
                        <c:v>0.16758931060574417</c:v>
                      </c:pt>
                      <c:pt idx="4209">
                        <c:v>0.16762913696282727</c:v>
                      </c:pt>
                      <c:pt idx="4210">
                        <c:v>0.16766896331991035</c:v>
                      </c:pt>
                      <c:pt idx="4211">
                        <c:v>0.16770878967699351</c:v>
                      </c:pt>
                      <c:pt idx="4212">
                        <c:v>0.16774861603407662</c:v>
                      </c:pt>
                      <c:pt idx="4213">
                        <c:v>0.16778844239115975</c:v>
                      </c:pt>
                      <c:pt idx="4214">
                        <c:v>0.16782826874824286</c:v>
                      </c:pt>
                      <c:pt idx="4215">
                        <c:v>0.16786809510532599</c:v>
                      </c:pt>
                      <c:pt idx="4216">
                        <c:v>0.1679079214624091</c:v>
                      </c:pt>
                      <c:pt idx="4217">
                        <c:v>0.16794774781949223</c:v>
                      </c:pt>
                      <c:pt idx="4218">
                        <c:v>0.16798757417657534</c:v>
                      </c:pt>
                      <c:pt idx="4219">
                        <c:v>0.16802740053365842</c:v>
                      </c:pt>
                      <c:pt idx="4220">
                        <c:v>0.16806722689074158</c:v>
                      </c:pt>
                      <c:pt idx="4221">
                        <c:v>0.16810705324782468</c:v>
                      </c:pt>
                      <c:pt idx="4222">
                        <c:v>0.16814687960490782</c:v>
                      </c:pt>
                      <c:pt idx="4223">
                        <c:v>0.1681867059619909</c:v>
                      </c:pt>
                      <c:pt idx="4224">
                        <c:v>0.16822653231907406</c:v>
                      </c:pt>
                      <c:pt idx="4225">
                        <c:v>0.16826635867615716</c:v>
                      </c:pt>
                      <c:pt idx="4226">
                        <c:v>0.1683061850332403</c:v>
                      </c:pt>
                      <c:pt idx="4227">
                        <c:v>0.1683460113903234</c:v>
                      </c:pt>
                      <c:pt idx="4228">
                        <c:v>0.16838583774740648</c:v>
                      </c:pt>
                      <c:pt idx="4229">
                        <c:v>0.16842566410448964</c:v>
                      </c:pt>
                      <c:pt idx="4230">
                        <c:v>0.16846549046157275</c:v>
                      </c:pt>
                      <c:pt idx="4231">
                        <c:v>0.16850531681865588</c:v>
                      </c:pt>
                      <c:pt idx="4232">
                        <c:v>0.16854514317573896</c:v>
                      </c:pt>
                      <c:pt idx="4233">
                        <c:v>0.16858496953282212</c:v>
                      </c:pt>
                      <c:pt idx="4234">
                        <c:v>0.16862479588990523</c:v>
                      </c:pt>
                      <c:pt idx="4235">
                        <c:v>0.16866462224698836</c:v>
                      </c:pt>
                      <c:pt idx="4236">
                        <c:v>0.16870444860407147</c:v>
                      </c:pt>
                      <c:pt idx="4237">
                        <c:v>0.1687442749611546</c:v>
                      </c:pt>
                      <c:pt idx="4238">
                        <c:v>0.16878410131823771</c:v>
                      </c:pt>
                      <c:pt idx="4239">
                        <c:v>0.16882392767532081</c:v>
                      </c:pt>
                      <c:pt idx="4240">
                        <c:v>0.16886375403240395</c:v>
                      </c:pt>
                      <c:pt idx="4241">
                        <c:v>0.16890358038948702</c:v>
                      </c:pt>
                      <c:pt idx="4242">
                        <c:v>0.16894340674657018</c:v>
                      </c:pt>
                      <c:pt idx="4243">
                        <c:v>0.16898323310365329</c:v>
                      </c:pt>
                      <c:pt idx="4244">
                        <c:v>0.16902305946073642</c:v>
                      </c:pt>
                      <c:pt idx="4245">
                        <c:v>0.16906288581781947</c:v>
                      </c:pt>
                      <c:pt idx="4246">
                        <c:v>0.16910271217490266</c:v>
                      </c:pt>
                      <c:pt idx="4247">
                        <c:v>0.16914253853198577</c:v>
                      </c:pt>
                      <c:pt idx="4248">
                        <c:v>0.16918236488906888</c:v>
                      </c:pt>
                      <c:pt idx="4249">
                        <c:v>0.16922219124615201</c:v>
                      </c:pt>
                      <c:pt idx="4250">
                        <c:v>0.16926201760323509</c:v>
                      </c:pt>
                      <c:pt idx="4251">
                        <c:v>0.16930184396031825</c:v>
                      </c:pt>
                      <c:pt idx="4252">
                        <c:v>0.16934167031740135</c:v>
                      </c:pt>
                      <c:pt idx="4253">
                        <c:v>0.16938149667448449</c:v>
                      </c:pt>
                      <c:pt idx="4254">
                        <c:v>0.16942132303156754</c:v>
                      </c:pt>
                      <c:pt idx="4255">
                        <c:v>0.16946114938865073</c:v>
                      </c:pt>
                      <c:pt idx="4256">
                        <c:v>0.16950097574573383</c:v>
                      </c:pt>
                      <c:pt idx="4257">
                        <c:v>0.16954080210281694</c:v>
                      </c:pt>
                      <c:pt idx="4258">
                        <c:v>0.16958062845990007</c:v>
                      </c:pt>
                      <c:pt idx="4259">
                        <c:v>0.16962045481698318</c:v>
                      </c:pt>
                      <c:pt idx="4260">
                        <c:v>0.16966028117406631</c:v>
                      </c:pt>
                      <c:pt idx="4261">
                        <c:v>0.16970010753114942</c:v>
                      </c:pt>
                      <c:pt idx="4262">
                        <c:v>0.16973993388823255</c:v>
                      </c:pt>
                      <c:pt idx="4263">
                        <c:v>0.16977976024531563</c:v>
                      </c:pt>
                      <c:pt idx="4264">
                        <c:v>0.16981958660239879</c:v>
                      </c:pt>
                      <c:pt idx="4265">
                        <c:v>0.1698594129594819</c:v>
                      </c:pt>
                      <c:pt idx="4266">
                        <c:v>0.169899239316565</c:v>
                      </c:pt>
                      <c:pt idx="4267">
                        <c:v>0.16993906567364808</c:v>
                      </c:pt>
                      <c:pt idx="4268">
                        <c:v>0.16997889203073124</c:v>
                      </c:pt>
                      <c:pt idx="4269">
                        <c:v>0.17001871838781438</c:v>
                      </c:pt>
                      <c:pt idx="4270">
                        <c:v>0.17005854474489748</c:v>
                      </c:pt>
                      <c:pt idx="4271">
                        <c:v>0.17009837110198062</c:v>
                      </c:pt>
                      <c:pt idx="4272">
                        <c:v>0.17013819745906369</c:v>
                      </c:pt>
                      <c:pt idx="4273">
                        <c:v>0.17017802381614686</c:v>
                      </c:pt>
                      <c:pt idx="4274">
                        <c:v>0.17021785017322996</c:v>
                      </c:pt>
                      <c:pt idx="4275">
                        <c:v>0.1702576765303131</c:v>
                      </c:pt>
                      <c:pt idx="4276">
                        <c:v>0.17029750288739615</c:v>
                      </c:pt>
                      <c:pt idx="4277">
                        <c:v>0.17033732924447931</c:v>
                      </c:pt>
                      <c:pt idx="4278">
                        <c:v>0.17037715560156244</c:v>
                      </c:pt>
                      <c:pt idx="4279">
                        <c:v>0.17041698195864555</c:v>
                      </c:pt>
                      <c:pt idx="4280">
                        <c:v>0.17045680831572868</c:v>
                      </c:pt>
                      <c:pt idx="4281">
                        <c:v>0.17049663467281179</c:v>
                      </c:pt>
                      <c:pt idx="4282">
                        <c:v>0.17053646102989492</c:v>
                      </c:pt>
                      <c:pt idx="4283">
                        <c:v>0.17057628738697803</c:v>
                      </c:pt>
                      <c:pt idx="4284">
                        <c:v>0.17061611374406116</c:v>
                      </c:pt>
                      <c:pt idx="4285">
                        <c:v>0.17065594010114421</c:v>
                      </c:pt>
                      <c:pt idx="4286">
                        <c:v>0.17069576645822737</c:v>
                      </c:pt>
                      <c:pt idx="4287">
                        <c:v>0.17073559281531051</c:v>
                      </c:pt>
                      <c:pt idx="4288">
                        <c:v>0.17077541917239361</c:v>
                      </c:pt>
                      <c:pt idx="4289">
                        <c:v>0.17081524552947669</c:v>
                      </c:pt>
                      <c:pt idx="4290">
                        <c:v>0.17085507188655985</c:v>
                      </c:pt>
                      <c:pt idx="4291">
                        <c:v>0.17089489824364298</c:v>
                      </c:pt>
                      <c:pt idx="4292">
                        <c:v>0.17093472460072609</c:v>
                      </c:pt>
                      <c:pt idx="4293">
                        <c:v>0.17097455095780922</c:v>
                      </c:pt>
                      <c:pt idx="4294">
                        <c:v>0.17101437731489227</c:v>
                      </c:pt>
                      <c:pt idx="4295">
                        <c:v>0.17105420367197544</c:v>
                      </c:pt>
                      <c:pt idx="4296">
                        <c:v>0.17109403002905857</c:v>
                      </c:pt>
                      <c:pt idx="4297">
                        <c:v>0.17113385638614168</c:v>
                      </c:pt>
                      <c:pt idx="4298">
                        <c:v>0.17117368274322475</c:v>
                      </c:pt>
                      <c:pt idx="4299">
                        <c:v>0.17121350910030791</c:v>
                      </c:pt>
                      <c:pt idx="4300">
                        <c:v>0.17125333545739105</c:v>
                      </c:pt>
                      <c:pt idx="4301">
                        <c:v>0.17129316181447415</c:v>
                      </c:pt>
                      <c:pt idx="4302">
                        <c:v>0.17133298817155729</c:v>
                      </c:pt>
                      <c:pt idx="4303">
                        <c:v>0.17137281452864039</c:v>
                      </c:pt>
                      <c:pt idx="4304">
                        <c:v>0.17141264088572353</c:v>
                      </c:pt>
                      <c:pt idx="4305">
                        <c:v>0.17145246724280663</c:v>
                      </c:pt>
                      <c:pt idx="4306">
                        <c:v>0.17149229359988974</c:v>
                      </c:pt>
                      <c:pt idx="4307">
                        <c:v>0.17153211995697282</c:v>
                      </c:pt>
                      <c:pt idx="4308">
                        <c:v>0.17157194631405598</c:v>
                      </c:pt>
                      <c:pt idx="4309">
                        <c:v>0.17161177267113911</c:v>
                      </c:pt>
                      <c:pt idx="4310">
                        <c:v>0.17165159902822222</c:v>
                      </c:pt>
                      <c:pt idx="4311">
                        <c:v>0.1716914253853053</c:v>
                      </c:pt>
                      <c:pt idx="4312">
                        <c:v>0.17173125174238846</c:v>
                      </c:pt>
                      <c:pt idx="4313">
                        <c:v>0.17177107809947159</c:v>
                      </c:pt>
                      <c:pt idx="4314">
                        <c:v>0.1718109044565547</c:v>
                      </c:pt>
                      <c:pt idx="4315">
                        <c:v>0.1718507308136378</c:v>
                      </c:pt>
                      <c:pt idx="4316">
                        <c:v>0.17189055717072088</c:v>
                      </c:pt>
                      <c:pt idx="4317">
                        <c:v>0.17193038352780404</c:v>
                      </c:pt>
                      <c:pt idx="4318">
                        <c:v>0.17197020988488718</c:v>
                      </c:pt>
                      <c:pt idx="4319">
                        <c:v>0.17201003624197028</c:v>
                      </c:pt>
                      <c:pt idx="4320">
                        <c:v>0.17204986259905336</c:v>
                      </c:pt>
                      <c:pt idx="4321">
                        <c:v>0.17208968895613652</c:v>
                      </c:pt>
                      <c:pt idx="4322">
                        <c:v>0.17212951531321966</c:v>
                      </c:pt>
                      <c:pt idx="4323">
                        <c:v>0.17216934167030276</c:v>
                      </c:pt>
                      <c:pt idx="4324">
                        <c:v>0.17220916802738587</c:v>
                      </c:pt>
                      <c:pt idx="4325">
                        <c:v>0.172248994384469</c:v>
                      </c:pt>
                      <c:pt idx="4326">
                        <c:v>0.17228882074155211</c:v>
                      </c:pt>
                      <c:pt idx="4327">
                        <c:v>0.17232864709863524</c:v>
                      </c:pt>
                      <c:pt idx="4328">
                        <c:v>0.17236847345571835</c:v>
                      </c:pt>
                      <c:pt idx="4329">
                        <c:v>0.17240829981280142</c:v>
                      </c:pt>
                      <c:pt idx="4330">
                        <c:v>0.17244812616988459</c:v>
                      </c:pt>
                      <c:pt idx="4331">
                        <c:v>0.17248795252696772</c:v>
                      </c:pt>
                      <c:pt idx="4332">
                        <c:v>0.17252777888405083</c:v>
                      </c:pt>
                      <c:pt idx="4333">
                        <c:v>0.1725676052411339</c:v>
                      </c:pt>
                      <c:pt idx="4334">
                        <c:v>0.17260743159821706</c:v>
                      </c:pt>
                      <c:pt idx="4335">
                        <c:v>0.17264725795530017</c:v>
                      </c:pt>
                      <c:pt idx="4336">
                        <c:v>0.1726870843123833</c:v>
                      </c:pt>
                      <c:pt idx="4337">
                        <c:v>0.17272691066946641</c:v>
                      </c:pt>
                      <c:pt idx="4338">
                        <c:v>0.17276673702654949</c:v>
                      </c:pt>
                      <c:pt idx="4339">
                        <c:v>0.17280656338363265</c:v>
                      </c:pt>
                      <c:pt idx="4340">
                        <c:v>0.17284638974071578</c:v>
                      </c:pt>
                      <c:pt idx="4341">
                        <c:v>0.17288621609779889</c:v>
                      </c:pt>
                      <c:pt idx="4342">
                        <c:v>0.17292604245488197</c:v>
                      </c:pt>
                      <c:pt idx="4343">
                        <c:v>0.17296586881196513</c:v>
                      </c:pt>
                      <c:pt idx="4344">
                        <c:v>0.17300569516904823</c:v>
                      </c:pt>
                      <c:pt idx="4345">
                        <c:v>0.17304552152613137</c:v>
                      </c:pt>
                      <c:pt idx="4346">
                        <c:v>0.17308534788321445</c:v>
                      </c:pt>
                      <c:pt idx="4347">
                        <c:v>0.17312517424029761</c:v>
                      </c:pt>
                      <c:pt idx="4348">
                        <c:v>0.17316500059738071</c:v>
                      </c:pt>
                      <c:pt idx="4349">
                        <c:v>0.17320482695446385</c:v>
                      </c:pt>
                      <c:pt idx="4350">
                        <c:v>0.17324465331154695</c:v>
                      </c:pt>
                      <c:pt idx="4351">
                        <c:v>0.17328447966863009</c:v>
                      </c:pt>
                      <c:pt idx="4352">
                        <c:v>0.17332430602571319</c:v>
                      </c:pt>
                      <c:pt idx="4353">
                        <c:v>0.1733641323827963</c:v>
                      </c:pt>
                      <c:pt idx="4354">
                        <c:v>0.17340395873987943</c:v>
                      </c:pt>
                      <c:pt idx="4355">
                        <c:v>0.17344378509696254</c:v>
                      </c:pt>
                      <c:pt idx="4356">
                        <c:v>0.17348361145404567</c:v>
                      </c:pt>
                      <c:pt idx="4357">
                        <c:v>0.17352343781112878</c:v>
                      </c:pt>
                      <c:pt idx="4358">
                        <c:v>0.17356326416821191</c:v>
                      </c:pt>
                      <c:pt idx="4359">
                        <c:v>0.17360309052529502</c:v>
                      </c:pt>
                      <c:pt idx="4360">
                        <c:v>0.17364291688237815</c:v>
                      </c:pt>
                      <c:pt idx="4361">
                        <c:v>0.17368274323946126</c:v>
                      </c:pt>
                      <c:pt idx="4362">
                        <c:v>0.17372256959654439</c:v>
                      </c:pt>
                      <c:pt idx="4363">
                        <c:v>0.1737623959536275</c:v>
                      </c:pt>
                      <c:pt idx="4364">
                        <c:v>0.1738022223107106</c:v>
                      </c:pt>
                      <c:pt idx="4365">
                        <c:v>0.17384204866779374</c:v>
                      </c:pt>
                      <c:pt idx="4366">
                        <c:v>0.17388187502487684</c:v>
                      </c:pt>
                      <c:pt idx="4367">
                        <c:v>0.17392170138195998</c:v>
                      </c:pt>
                      <c:pt idx="4368">
                        <c:v>0.17396152773904308</c:v>
                      </c:pt>
                      <c:pt idx="4369">
                        <c:v>0.17400135409612622</c:v>
                      </c:pt>
                      <c:pt idx="4370">
                        <c:v>0.17404118045320932</c:v>
                      </c:pt>
                      <c:pt idx="4371">
                        <c:v>0.17408100681029245</c:v>
                      </c:pt>
                      <c:pt idx="4372">
                        <c:v>0.17412083316737556</c:v>
                      </c:pt>
                      <c:pt idx="4373">
                        <c:v>0.17416065952445867</c:v>
                      </c:pt>
                      <c:pt idx="4374">
                        <c:v>0.1742004858815418</c:v>
                      </c:pt>
                      <c:pt idx="4375">
                        <c:v>0.17424031223862491</c:v>
                      </c:pt>
                      <c:pt idx="4376">
                        <c:v>0.17428013859570804</c:v>
                      </c:pt>
                      <c:pt idx="4377">
                        <c:v>0.17431996495279115</c:v>
                      </c:pt>
                      <c:pt idx="4378">
                        <c:v>0.17435979130987428</c:v>
                      </c:pt>
                      <c:pt idx="4379">
                        <c:v>0.17439961766695738</c:v>
                      </c:pt>
                      <c:pt idx="4380">
                        <c:v>0.17443944402404052</c:v>
                      </c:pt>
                      <c:pt idx="4381">
                        <c:v>0.17447927038112362</c:v>
                      </c:pt>
                      <c:pt idx="4382">
                        <c:v>0.17451909673820673</c:v>
                      </c:pt>
                      <c:pt idx="4383">
                        <c:v>0.17455892309528986</c:v>
                      </c:pt>
                      <c:pt idx="4384">
                        <c:v>0.17459874945237297</c:v>
                      </c:pt>
                      <c:pt idx="4385">
                        <c:v>0.1746385758094561</c:v>
                      </c:pt>
                      <c:pt idx="4386">
                        <c:v>0.17467840216653921</c:v>
                      </c:pt>
                      <c:pt idx="4387">
                        <c:v>0.17471822852362234</c:v>
                      </c:pt>
                      <c:pt idx="4388">
                        <c:v>0.17475805488070545</c:v>
                      </c:pt>
                      <c:pt idx="4389">
                        <c:v>0.17479788123778858</c:v>
                      </c:pt>
                      <c:pt idx="4390">
                        <c:v>0.17483770759487169</c:v>
                      </c:pt>
                      <c:pt idx="4391">
                        <c:v>0.17487753395195479</c:v>
                      </c:pt>
                      <c:pt idx="4392">
                        <c:v>0.17491736030903793</c:v>
                      </c:pt>
                      <c:pt idx="4393">
                        <c:v>0.17495718666612103</c:v>
                      </c:pt>
                      <c:pt idx="4394">
                        <c:v>0.17499701302320417</c:v>
                      </c:pt>
                      <c:pt idx="4395">
                        <c:v>0.17503683938028727</c:v>
                      </c:pt>
                      <c:pt idx="4396">
                        <c:v>0.17507666573737041</c:v>
                      </c:pt>
                      <c:pt idx="4397">
                        <c:v>0.17511649209445351</c:v>
                      </c:pt>
                      <c:pt idx="4398">
                        <c:v>0.17515631845153665</c:v>
                      </c:pt>
                      <c:pt idx="4399">
                        <c:v>0.17519614480861975</c:v>
                      </c:pt>
                      <c:pt idx="4400">
                        <c:v>0.17523597116570289</c:v>
                      </c:pt>
                      <c:pt idx="4401">
                        <c:v>0.17527579752278599</c:v>
                      </c:pt>
                      <c:pt idx="4402">
                        <c:v>0.1753156238798691</c:v>
                      </c:pt>
                      <c:pt idx="4403">
                        <c:v>0.17535545023695223</c:v>
                      </c:pt>
                      <c:pt idx="4404">
                        <c:v>0.17539527659403534</c:v>
                      </c:pt>
                      <c:pt idx="4405">
                        <c:v>0.17543510295111847</c:v>
                      </c:pt>
                      <c:pt idx="4406">
                        <c:v>0.17547492930820158</c:v>
                      </c:pt>
                      <c:pt idx="4407">
                        <c:v>0.17551475566528471</c:v>
                      </c:pt>
                      <c:pt idx="4408">
                        <c:v>0.17555458202236782</c:v>
                      </c:pt>
                      <c:pt idx="4409">
                        <c:v>0.17559440837945095</c:v>
                      </c:pt>
                      <c:pt idx="4410">
                        <c:v>0.17563423473653406</c:v>
                      </c:pt>
                      <c:pt idx="4411">
                        <c:v>0.17567406109361716</c:v>
                      </c:pt>
                      <c:pt idx="4412">
                        <c:v>0.1757138874507003</c:v>
                      </c:pt>
                      <c:pt idx="4413">
                        <c:v>0.1757537138077834</c:v>
                      </c:pt>
                      <c:pt idx="4414">
                        <c:v>0.17579354016486654</c:v>
                      </c:pt>
                      <c:pt idx="4415">
                        <c:v>0.17583336652194964</c:v>
                      </c:pt>
                      <c:pt idx="4416">
                        <c:v>0.17587319287903277</c:v>
                      </c:pt>
                      <c:pt idx="4417">
                        <c:v>0.17591301923611588</c:v>
                      </c:pt>
                      <c:pt idx="4418">
                        <c:v>0.17595284559319901</c:v>
                      </c:pt>
                      <c:pt idx="4419">
                        <c:v>0.17599267195028212</c:v>
                      </c:pt>
                      <c:pt idx="4420">
                        <c:v>0.17603249830736523</c:v>
                      </c:pt>
                      <c:pt idx="4421">
                        <c:v>0.17607232466444836</c:v>
                      </c:pt>
                      <c:pt idx="4422">
                        <c:v>0.17611215102153147</c:v>
                      </c:pt>
                      <c:pt idx="4423">
                        <c:v>0.1761519773786146</c:v>
                      </c:pt>
                      <c:pt idx="4424">
                        <c:v>0.17619180373569771</c:v>
                      </c:pt>
                      <c:pt idx="4425">
                        <c:v>0.17623163009278084</c:v>
                      </c:pt>
                      <c:pt idx="4426">
                        <c:v>0.17627145644986394</c:v>
                      </c:pt>
                      <c:pt idx="4427">
                        <c:v>0.17631128280694708</c:v>
                      </c:pt>
                      <c:pt idx="4428">
                        <c:v>0.17635110916403018</c:v>
                      </c:pt>
                      <c:pt idx="4429">
                        <c:v>0.17639093552111332</c:v>
                      </c:pt>
                      <c:pt idx="4430">
                        <c:v>0.17643076187819642</c:v>
                      </c:pt>
                      <c:pt idx="4431">
                        <c:v>0.17647058823527953</c:v>
                      </c:pt>
                      <c:pt idx="4432">
                        <c:v>0.17651041459236266</c:v>
                      </c:pt>
                      <c:pt idx="4433">
                        <c:v>0.17655024094944577</c:v>
                      </c:pt>
                      <c:pt idx="4434">
                        <c:v>0.1765900673065289</c:v>
                      </c:pt>
                      <c:pt idx="4435">
                        <c:v>0.17662989366361201</c:v>
                      </c:pt>
                      <c:pt idx="4436">
                        <c:v>0.17666972002069514</c:v>
                      </c:pt>
                      <c:pt idx="4437">
                        <c:v>0.17670954637777825</c:v>
                      </c:pt>
                      <c:pt idx="4438">
                        <c:v>0.17674937273486138</c:v>
                      </c:pt>
                      <c:pt idx="4439">
                        <c:v>0.17678919909194449</c:v>
                      </c:pt>
                      <c:pt idx="4440">
                        <c:v>0.17682902544902759</c:v>
                      </c:pt>
                      <c:pt idx="4441">
                        <c:v>0.17686885180611073</c:v>
                      </c:pt>
                      <c:pt idx="4442">
                        <c:v>0.17690867816319383</c:v>
                      </c:pt>
                      <c:pt idx="4443">
                        <c:v>0.17694850452027697</c:v>
                      </c:pt>
                      <c:pt idx="4444">
                        <c:v>0.17698833087736007</c:v>
                      </c:pt>
                      <c:pt idx="4445">
                        <c:v>0.17702815723444321</c:v>
                      </c:pt>
                      <c:pt idx="4446">
                        <c:v>0.17706798359152631</c:v>
                      </c:pt>
                      <c:pt idx="4447">
                        <c:v>0.17710780994860945</c:v>
                      </c:pt>
                      <c:pt idx="4448">
                        <c:v>0.17714763630569255</c:v>
                      </c:pt>
                      <c:pt idx="4449">
                        <c:v>0.17718746266277566</c:v>
                      </c:pt>
                      <c:pt idx="4450">
                        <c:v>0.17722728901985879</c:v>
                      </c:pt>
                      <c:pt idx="4451">
                        <c:v>0.1772671153769419</c:v>
                      </c:pt>
                      <c:pt idx="4452">
                        <c:v>0.17730694173402503</c:v>
                      </c:pt>
                      <c:pt idx="4453">
                        <c:v>0.17734676809110814</c:v>
                      </c:pt>
                      <c:pt idx="4454">
                        <c:v>0.17738659444819127</c:v>
                      </c:pt>
                      <c:pt idx="4455">
                        <c:v>0.17742642080527438</c:v>
                      </c:pt>
                      <c:pt idx="4456">
                        <c:v>0.17746624716235751</c:v>
                      </c:pt>
                      <c:pt idx="4457">
                        <c:v>0.17750607351944062</c:v>
                      </c:pt>
                      <c:pt idx="4458">
                        <c:v>0.17754589987652375</c:v>
                      </c:pt>
                      <c:pt idx="4459">
                        <c:v>0.17758572623360686</c:v>
                      </c:pt>
                      <c:pt idx="4460">
                        <c:v>0.17762555259068996</c:v>
                      </c:pt>
                      <c:pt idx="4461">
                        <c:v>0.17766537894777309</c:v>
                      </c:pt>
                      <c:pt idx="4462">
                        <c:v>0.1777052053048562</c:v>
                      </c:pt>
                      <c:pt idx="4463">
                        <c:v>0.17774503166193933</c:v>
                      </c:pt>
                      <c:pt idx="4464">
                        <c:v>0.17778485801902244</c:v>
                      </c:pt>
                      <c:pt idx="4465">
                        <c:v>0.17782468437610557</c:v>
                      </c:pt>
                      <c:pt idx="4466">
                        <c:v>0.17786451073318868</c:v>
                      </c:pt>
                      <c:pt idx="4467">
                        <c:v>0.17790433709027181</c:v>
                      </c:pt>
                      <c:pt idx="4468">
                        <c:v>0.17794416344735492</c:v>
                      </c:pt>
                      <c:pt idx="4469">
                        <c:v>0.17798398980443803</c:v>
                      </c:pt>
                      <c:pt idx="4470">
                        <c:v>0.17802381616152116</c:v>
                      </c:pt>
                      <c:pt idx="4471">
                        <c:v>0.17806364251860426</c:v>
                      </c:pt>
                      <c:pt idx="4472">
                        <c:v>0.1781034688756874</c:v>
                      </c:pt>
                      <c:pt idx="4473">
                        <c:v>0.1781432952327705</c:v>
                      </c:pt>
                      <c:pt idx="4474">
                        <c:v>0.17818312158985364</c:v>
                      </c:pt>
                      <c:pt idx="4475">
                        <c:v>0.17822294794693674</c:v>
                      </c:pt>
                      <c:pt idx="4476">
                        <c:v>0.17826277430401988</c:v>
                      </c:pt>
                      <c:pt idx="4477">
                        <c:v>0.17830260066110298</c:v>
                      </c:pt>
                      <c:pt idx="4478">
                        <c:v>0.17834242701818609</c:v>
                      </c:pt>
                      <c:pt idx="4479">
                        <c:v>0.17838225337526922</c:v>
                      </c:pt>
                      <c:pt idx="4480">
                        <c:v>0.17842207973235233</c:v>
                      </c:pt>
                      <c:pt idx="4481">
                        <c:v>0.17846190608943546</c:v>
                      </c:pt>
                      <c:pt idx="4482">
                        <c:v>0.17850173244651857</c:v>
                      </c:pt>
                      <c:pt idx="4483">
                        <c:v>0.1785415588036017</c:v>
                      </c:pt>
                      <c:pt idx="4484">
                        <c:v>0.17858138516068481</c:v>
                      </c:pt>
                      <c:pt idx="4485">
                        <c:v>0.17862121151776794</c:v>
                      </c:pt>
                      <c:pt idx="4486">
                        <c:v>0.17866103787485105</c:v>
                      </c:pt>
                      <c:pt idx="4487">
                        <c:v>0.17870086423193415</c:v>
                      </c:pt>
                      <c:pt idx="4488">
                        <c:v>0.17874069058901729</c:v>
                      </c:pt>
                      <c:pt idx="4489">
                        <c:v>0.17878051694610039</c:v>
                      </c:pt>
                      <c:pt idx="4490">
                        <c:v>0.17882034330318353</c:v>
                      </c:pt>
                      <c:pt idx="4491">
                        <c:v>0.17886016966026663</c:v>
                      </c:pt>
                      <c:pt idx="4492">
                        <c:v>0.17889999601734977</c:v>
                      </c:pt>
                      <c:pt idx="4493">
                        <c:v>0.17893982237443287</c:v>
                      </c:pt>
                      <c:pt idx="4494">
                        <c:v>0.17897964873151601</c:v>
                      </c:pt>
                      <c:pt idx="4495">
                        <c:v>0.17901947508859911</c:v>
                      </c:pt>
                      <c:pt idx="4496">
                        <c:v>0.17905930144568225</c:v>
                      </c:pt>
                      <c:pt idx="4497">
                        <c:v>0.17909912780276535</c:v>
                      </c:pt>
                      <c:pt idx="4498">
                        <c:v>0.17913895415984846</c:v>
                      </c:pt>
                      <c:pt idx="4499">
                        <c:v>0.17917878051693159</c:v>
                      </c:pt>
                      <c:pt idx="4500">
                        <c:v>0.1792186068740147</c:v>
                      </c:pt>
                      <c:pt idx="4501">
                        <c:v>0.17925843323109783</c:v>
                      </c:pt>
                      <c:pt idx="4502">
                        <c:v>0.17929825958818094</c:v>
                      </c:pt>
                      <c:pt idx="4503">
                        <c:v>0.17933808594526407</c:v>
                      </c:pt>
                      <c:pt idx="4504">
                        <c:v>0.17937791230234718</c:v>
                      </c:pt>
                      <c:pt idx="4505">
                        <c:v>0.17941773865943031</c:v>
                      </c:pt>
                      <c:pt idx="4506">
                        <c:v>0.17945756501651342</c:v>
                      </c:pt>
                      <c:pt idx="4507">
                        <c:v>0.17949739137359652</c:v>
                      </c:pt>
                      <c:pt idx="4508">
                        <c:v>0.17953721773067965</c:v>
                      </c:pt>
                      <c:pt idx="4509">
                        <c:v>0.17957704408776276</c:v>
                      </c:pt>
                      <c:pt idx="4510">
                        <c:v>0.17961687044484589</c:v>
                      </c:pt>
                      <c:pt idx="4511">
                        <c:v>0.179656696801929</c:v>
                      </c:pt>
                      <c:pt idx="4512">
                        <c:v>0.17969652315901213</c:v>
                      </c:pt>
                      <c:pt idx="4513">
                        <c:v>0.17973634951609524</c:v>
                      </c:pt>
                      <c:pt idx="4514">
                        <c:v>0.17977617587317837</c:v>
                      </c:pt>
                      <c:pt idx="4515">
                        <c:v>0.17981600223026148</c:v>
                      </c:pt>
                      <c:pt idx="4516">
                        <c:v>0.17985582858734459</c:v>
                      </c:pt>
                      <c:pt idx="4517">
                        <c:v>0.17989565494442772</c:v>
                      </c:pt>
                      <c:pt idx="4518">
                        <c:v>0.17993548130151082</c:v>
                      </c:pt>
                      <c:pt idx="4519">
                        <c:v>0.17997530765859396</c:v>
                      </c:pt>
                      <c:pt idx="4520">
                        <c:v>0.18001513401567706</c:v>
                      </c:pt>
                      <c:pt idx="4521">
                        <c:v>0.1800549603727602</c:v>
                      </c:pt>
                      <c:pt idx="4522">
                        <c:v>0.1800947867298433</c:v>
                      </c:pt>
                      <c:pt idx="4523">
                        <c:v>0.18013461308692644</c:v>
                      </c:pt>
                      <c:pt idx="4524">
                        <c:v>0.18017443944400954</c:v>
                      </c:pt>
                      <c:pt idx="4525">
                        <c:v>0.18021426580109268</c:v>
                      </c:pt>
                      <c:pt idx="4526">
                        <c:v>0.18025409215817578</c:v>
                      </c:pt>
                      <c:pt idx="4527">
                        <c:v>0.18029391851525889</c:v>
                      </c:pt>
                      <c:pt idx="4528">
                        <c:v>0.18033374487234202</c:v>
                      </c:pt>
                      <c:pt idx="4529">
                        <c:v>0.18037357122942513</c:v>
                      </c:pt>
                      <c:pt idx="4530">
                        <c:v>0.18041339758650826</c:v>
                      </c:pt>
                      <c:pt idx="4531">
                        <c:v>0.18045322394359137</c:v>
                      </c:pt>
                      <c:pt idx="4532">
                        <c:v>0.1804930503006745</c:v>
                      </c:pt>
                      <c:pt idx="4533">
                        <c:v>0.18053287665775761</c:v>
                      </c:pt>
                      <c:pt idx="4534">
                        <c:v>0.18057270301484074</c:v>
                      </c:pt>
                      <c:pt idx="4535">
                        <c:v>0.18061252937192385</c:v>
                      </c:pt>
                      <c:pt idx="4536">
                        <c:v>0.18065235572900695</c:v>
                      </c:pt>
                      <c:pt idx="4537">
                        <c:v>0.18069218208609009</c:v>
                      </c:pt>
                      <c:pt idx="4538">
                        <c:v>0.18073200844317319</c:v>
                      </c:pt>
                      <c:pt idx="4539">
                        <c:v>0.18077183480025633</c:v>
                      </c:pt>
                      <c:pt idx="4540">
                        <c:v>0.18081166115733943</c:v>
                      </c:pt>
                      <c:pt idx="4541">
                        <c:v>0.18085148751442257</c:v>
                      </c:pt>
                      <c:pt idx="4542">
                        <c:v>0.18089131387150567</c:v>
                      </c:pt>
                      <c:pt idx="4543">
                        <c:v>0.1809311402285888</c:v>
                      </c:pt>
                      <c:pt idx="4544">
                        <c:v>0.18097096658567191</c:v>
                      </c:pt>
                      <c:pt idx="4545">
                        <c:v>0.18101079294275502</c:v>
                      </c:pt>
                      <c:pt idx="4546">
                        <c:v>0.18105061929983815</c:v>
                      </c:pt>
                      <c:pt idx="4547">
                        <c:v>0.18109044565692126</c:v>
                      </c:pt>
                      <c:pt idx="4548">
                        <c:v>0.18113027201400439</c:v>
                      </c:pt>
                      <c:pt idx="4549">
                        <c:v>0.1811700983710875</c:v>
                      </c:pt>
                      <c:pt idx="4550">
                        <c:v>0.18120992472817063</c:v>
                      </c:pt>
                      <c:pt idx="4551">
                        <c:v>0.18124975108525374</c:v>
                      </c:pt>
                      <c:pt idx="4552">
                        <c:v>0.18128957744233687</c:v>
                      </c:pt>
                      <c:pt idx="4553">
                        <c:v>0.18132940379941997</c:v>
                      </c:pt>
                      <c:pt idx="4554">
                        <c:v>0.18136923015650311</c:v>
                      </c:pt>
                      <c:pt idx="4555">
                        <c:v>0.18140905651358621</c:v>
                      </c:pt>
                      <c:pt idx="4556">
                        <c:v>0.18144888287066932</c:v>
                      </c:pt>
                      <c:pt idx="4557">
                        <c:v>0.18148870922775245</c:v>
                      </c:pt>
                      <c:pt idx="4558">
                        <c:v>0.18152853558483556</c:v>
                      </c:pt>
                      <c:pt idx="4559">
                        <c:v>0.18156836194191869</c:v>
                      </c:pt>
                      <c:pt idx="4560">
                        <c:v>0.1816081882990018</c:v>
                      </c:pt>
                      <c:pt idx="4561">
                        <c:v>0.18164801465608493</c:v>
                      </c:pt>
                      <c:pt idx="4562">
                        <c:v>0.18168784101316804</c:v>
                      </c:pt>
                      <c:pt idx="4563">
                        <c:v>0.18172766737025117</c:v>
                      </c:pt>
                      <c:pt idx="4564">
                        <c:v>0.18176749372733428</c:v>
                      </c:pt>
                      <c:pt idx="4565">
                        <c:v>0.18180732008441738</c:v>
                      </c:pt>
                      <c:pt idx="4566">
                        <c:v>0.18184714644150052</c:v>
                      </c:pt>
                      <c:pt idx="4567">
                        <c:v>0.18188697279858362</c:v>
                      </c:pt>
                      <c:pt idx="4568">
                        <c:v>0.18192679915566676</c:v>
                      </c:pt>
                      <c:pt idx="4569">
                        <c:v>0.18196662551274986</c:v>
                      </c:pt>
                      <c:pt idx="4570">
                        <c:v>0.182006451869833</c:v>
                      </c:pt>
                      <c:pt idx="4571">
                        <c:v>0.1820462782269161</c:v>
                      </c:pt>
                      <c:pt idx="4572">
                        <c:v>0.18208610458399924</c:v>
                      </c:pt>
                      <c:pt idx="4573">
                        <c:v>0.18212593094108234</c:v>
                      </c:pt>
                      <c:pt idx="4574">
                        <c:v>0.18216575729816545</c:v>
                      </c:pt>
                      <c:pt idx="4575">
                        <c:v>0.18220558365524858</c:v>
                      </c:pt>
                      <c:pt idx="4576">
                        <c:v>0.18224541001233169</c:v>
                      </c:pt>
                      <c:pt idx="4577">
                        <c:v>0.18228523636941482</c:v>
                      </c:pt>
                      <c:pt idx="4578">
                        <c:v>0.18232506272649793</c:v>
                      </c:pt>
                      <c:pt idx="4579">
                        <c:v>0.18236488908358106</c:v>
                      </c:pt>
                      <c:pt idx="4580">
                        <c:v>0.18240471544066417</c:v>
                      </c:pt>
                      <c:pt idx="4581">
                        <c:v>0.1824445417977473</c:v>
                      </c:pt>
                      <c:pt idx="4582">
                        <c:v>0.18248436815483041</c:v>
                      </c:pt>
                      <c:pt idx="4583">
                        <c:v>0.18252419451191351</c:v>
                      </c:pt>
                      <c:pt idx="4584">
                        <c:v>0.18256402086899665</c:v>
                      </c:pt>
                      <c:pt idx="4585">
                        <c:v>0.18260384722607975</c:v>
                      </c:pt>
                      <c:pt idx="4586">
                        <c:v>0.18264367358316289</c:v>
                      </c:pt>
                      <c:pt idx="4587">
                        <c:v>0.18268349994024599</c:v>
                      </c:pt>
                      <c:pt idx="4588">
                        <c:v>0.18272332629732913</c:v>
                      </c:pt>
                      <c:pt idx="4589">
                        <c:v>0.18276315265441223</c:v>
                      </c:pt>
                      <c:pt idx="4590">
                        <c:v>0.18280297901149536</c:v>
                      </c:pt>
                      <c:pt idx="4591">
                        <c:v>0.18284280536857847</c:v>
                      </c:pt>
                      <c:pt idx="4592">
                        <c:v>0.1828826317256616</c:v>
                      </c:pt>
                      <c:pt idx="4593">
                        <c:v>0.18292245808274471</c:v>
                      </c:pt>
                      <c:pt idx="4594">
                        <c:v>0.18296228443982782</c:v>
                      </c:pt>
                      <c:pt idx="4595">
                        <c:v>0.18300211079691095</c:v>
                      </c:pt>
                      <c:pt idx="4596">
                        <c:v>0.18304193715399406</c:v>
                      </c:pt>
                      <c:pt idx="4597">
                        <c:v>0.18308176351107719</c:v>
                      </c:pt>
                      <c:pt idx="4598">
                        <c:v>0.18312158986816029</c:v>
                      </c:pt>
                      <c:pt idx="4599">
                        <c:v>0.18316141622524343</c:v>
                      </c:pt>
                      <c:pt idx="4600">
                        <c:v>0.18320124258232653</c:v>
                      </c:pt>
                      <c:pt idx="4601">
                        <c:v>0.18324106893940967</c:v>
                      </c:pt>
                      <c:pt idx="4602">
                        <c:v>0.18328089529649277</c:v>
                      </c:pt>
                      <c:pt idx="4603">
                        <c:v>0.18332072165357588</c:v>
                      </c:pt>
                      <c:pt idx="4604">
                        <c:v>0.18336054801065901</c:v>
                      </c:pt>
                      <c:pt idx="4605">
                        <c:v>0.18340037436774212</c:v>
                      </c:pt>
                      <c:pt idx="4606">
                        <c:v>0.18344020072482525</c:v>
                      </c:pt>
                      <c:pt idx="4607">
                        <c:v>0.18348002708190836</c:v>
                      </c:pt>
                      <c:pt idx="4608">
                        <c:v>0.18351985343899149</c:v>
                      </c:pt>
                      <c:pt idx="4609">
                        <c:v>0.1835596797960746</c:v>
                      </c:pt>
                      <c:pt idx="4610">
                        <c:v>0.18359950615315773</c:v>
                      </c:pt>
                      <c:pt idx="4611">
                        <c:v>0.18363933251024084</c:v>
                      </c:pt>
                      <c:pt idx="4612">
                        <c:v>0.18367915886732394</c:v>
                      </c:pt>
                      <c:pt idx="4613">
                        <c:v>0.18371898522440708</c:v>
                      </c:pt>
                      <c:pt idx="4614">
                        <c:v>0.18375881158149018</c:v>
                      </c:pt>
                      <c:pt idx="4615">
                        <c:v>0.18379863793857332</c:v>
                      </c:pt>
                      <c:pt idx="4616">
                        <c:v>0.18383846429565642</c:v>
                      </c:pt>
                      <c:pt idx="4617">
                        <c:v>0.18387829065273956</c:v>
                      </c:pt>
                      <c:pt idx="4618">
                        <c:v>0.18391811700982266</c:v>
                      </c:pt>
                      <c:pt idx="4619">
                        <c:v>0.1839579433669058</c:v>
                      </c:pt>
                      <c:pt idx="4620">
                        <c:v>0.1839977697239889</c:v>
                      </c:pt>
                      <c:pt idx="4621">
                        <c:v>0.18403759608107204</c:v>
                      </c:pt>
                      <c:pt idx="4622">
                        <c:v>0.18407742243815514</c:v>
                      </c:pt>
                      <c:pt idx="4623">
                        <c:v>0.18411724879523825</c:v>
                      </c:pt>
                      <c:pt idx="4624">
                        <c:v>0.18415707515232138</c:v>
                      </c:pt>
                      <c:pt idx="4625">
                        <c:v>0.18419690150940449</c:v>
                      </c:pt>
                      <c:pt idx="4626">
                        <c:v>0.18423672786648762</c:v>
                      </c:pt>
                      <c:pt idx="4627">
                        <c:v>0.18427655422357073</c:v>
                      </c:pt>
                      <c:pt idx="4628">
                        <c:v>0.18431638058065386</c:v>
                      </c:pt>
                      <c:pt idx="4629">
                        <c:v>0.18435620693773697</c:v>
                      </c:pt>
                      <c:pt idx="4630">
                        <c:v>0.1843960332948201</c:v>
                      </c:pt>
                      <c:pt idx="4631">
                        <c:v>0.18443585965190321</c:v>
                      </c:pt>
                      <c:pt idx="4632">
                        <c:v>0.18447568600898631</c:v>
                      </c:pt>
                      <c:pt idx="4633">
                        <c:v>0.18451551236606945</c:v>
                      </c:pt>
                      <c:pt idx="4634">
                        <c:v>0.18455533872315255</c:v>
                      </c:pt>
                      <c:pt idx="4635">
                        <c:v>0.18459516508023568</c:v>
                      </c:pt>
                      <c:pt idx="4636">
                        <c:v>0.18463499143731879</c:v>
                      </c:pt>
                      <c:pt idx="4637">
                        <c:v>0.18467481779440192</c:v>
                      </c:pt>
                      <c:pt idx="4638">
                        <c:v>0.18471464415148503</c:v>
                      </c:pt>
                      <c:pt idx="4639">
                        <c:v>0.18475447050856816</c:v>
                      </c:pt>
                      <c:pt idx="4640">
                        <c:v>0.18479429686565127</c:v>
                      </c:pt>
                      <c:pt idx="4641">
                        <c:v>0.18483412322273438</c:v>
                      </c:pt>
                      <c:pt idx="4642">
                        <c:v>0.18487394957981751</c:v>
                      </c:pt>
                      <c:pt idx="4643">
                        <c:v>0.18491377593690062</c:v>
                      </c:pt>
                      <c:pt idx="4644">
                        <c:v>0.18495360229398375</c:v>
                      </c:pt>
                      <c:pt idx="4645">
                        <c:v>0.18499342865106685</c:v>
                      </c:pt>
                      <c:pt idx="4646">
                        <c:v>0.18503325500814999</c:v>
                      </c:pt>
                      <c:pt idx="4647">
                        <c:v>0.18507308136523309</c:v>
                      </c:pt>
                      <c:pt idx="4648">
                        <c:v>0.18511290772231623</c:v>
                      </c:pt>
                      <c:pt idx="4649">
                        <c:v>0.18515273407939933</c:v>
                      </c:pt>
                      <c:pt idx="4650">
                        <c:v>0.18519256043648247</c:v>
                      </c:pt>
                      <c:pt idx="4651">
                        <c:v>0.18523238679356557</c:v>
                      </c:pt>
                      <c:pt idx="4652">
                        <c:v>0.18527221315064868</c:v>
                      </c:pt>
                      <c:pt idx="4653">
                        <c:v>0.18531203950773181</c:v>
                      </c:pt>
                      <c:pt idx="4654">
                        <c:v>0.18535186586481492</c:v>
                      </c:pt>
                      <c:pt idx="4655">
                        <c:v>0.18539169222189805</c:v>
                      </c:pt>
                      <c:pt idx="4656">
                        <c:v>0.18543151857898116</c:v>
                      </c:pt>
                      <c:pt idx="4657">
                        <c:v>0.18547134493606429</c:v>
                      </c:pt>
                      <c:pt idx="4658">
                        <c:v>0.1855111712931474</c:v>
                      </c:pt>
                      <c:pt idx="4659">
                        <c:v>0.18555099765023053</c:v>
                      </c:pt>
                      <c:pt idx="4660">
                        <c:v>0.18559082400731364</c:v>
                      </c:pt>
                      <c:pt idx="4661">
                        <c:v>0.18563065036439674</c:v>
                      </c:pt>
                      <c:pt idx="4662">
                        <c:v>0.18567047672147988</c:v>
                      </c:pt>
                      <c:pt idx="4663">
                        <c:v>0.18571030307856298</c:v>
                      </c:pt>
                      <c:pt idx="4664">
                        <c:v>0.18575012943564612</c:v>
                      </c:pt>
                      <c:pt idx="4665">
                        <c:v>0.18578995579272922</c:v>
                      </c:pt>
                      <c:pt idx="4666">
                        <c:v>0.18582978214981236</c:v>
                      </c:pt>
                      <c:pt idx="4667">
                        <c:v>0.18586960850689546</c:v>
                      </c:pt>
                      <c:pt idx="4668">
                        <c:v>0.1859094348639786</c:v>
                      </c:pt>
                      <c:pt idx="4669">
                        <c:v>0.1859492612210617</c:v>
                      </c:pt>
                      <c:pt idx="4670">
                        <c:v>0.18598908757814481</c:v>
                      </c:pt>
                      <c:pt idx="4671">
                        <c:v>0.18602891393522794</c:v>
                      </c:pt>
                      <c:pt idx="4672">
                        <c:v>0.18606874029231105</c:v>
                      </c:pt>
                      <c:pt idx="4673">
                        <c:v>0.18610856664939418</c:v>
                      </c:pt>
                      <c:pt idx="4674">
                        <c:v>0.18614839300647729</c:v>
                      </c:pt>
                      <c:pt idx="4675">
                        <c:v>0.18618821936356042</c:v>
                      </c:pt>
                      <c:pt idx="4676">
                        <c:v>0.18622804572064353</c:v>
                      </c:pt>
                      <c:pt idx="4677">
                        <c:v>0.18626787207772666</c:v>
                      </c:pt>
                      <c:pt idx="4678">
                        <c:v>0.18630769843480977</c:v>
                      </c:pt>
                      <c:pt idx="4679">
                        <c:v>0.1863475247918929</c:v>
                      </c:pt>
                      <c:pt idx="4680">
                        <c:v>0.186387351148976</c:v>
                      </c:pt>
                      <c:pt idx="4681">
                        <c:v>0.18642717750605911</c:v>
                      </c:pt>
                      <c:pt idx="4682">
                        <c:v>0.18646700386314224</c:v>
                      </c:pt>
                      <c:pt idx="4683">
                        <c:v>0.18650683022022535</c:v>
                      </c:pt>
                      <c:pt idx="4684">
                        <c:v>0.18654665657730848</c:v>
                      </c:pt>
                      <c:pt idx="4685">
                        <c:v>0.18658648293439159</c:v>
                      </c:pt>
                      <c:pt idx="4686">
                        <c:v>0.18662630929147472</c:v>
                      </c:pt>
                      <c:pt idx="4687">
                        <c:v>0.18666613564855783</c:v>
                      </c:pt>
                      <c:pt idx="4688">
                        <c:v>0.18670596200564096</c:v>
                      </c:pt>
                      <c:pt idx="4689">
                        <c:v>0.18674578836272407</c:v>
                      </c:pt>
                      <c:pt idx="4690">
                        <c:v>0.18678561471980717</c:v>
                      </c:pt>
                      <c:pt idx="4691">
                        <c:v>0.18682544107689031</c:v>
                      </c:pt>
                      <c:pt idx="4692">
                        <c:v>0.18686526743397341</c:v>
                      </c:pt>
                      <c:pt idx="4693">
                        <c:v>0.18690509379105655</c:v>
                      </c:pt>
                      <c:pt idx="4694">
                        <c:v>0.18694492014813965</c:v>
                      </c:pt>
                      <c:pt idx="4695">
                        <c:v>0.18698474650522279</c:v>
                      </c:pt>
                      <c:pt idx="4696">
                        <c:v>0.18702457286230589</c:v>
                      </c:pt>
                      <c:pt idx="4697">
                        <c:v>0.18706439921938903</c:v>
                      </c:pt>
                      <c:pt idx="4698">
                        <c:v>0.18710422557647213</c:v>
                      </c:pt>
                      <c:pt idx="4699">
                        <c:v>0.18714405193355524</c:v>
                      </c:pt>
                      <c:pt idx="4700">
                        <c:v>0.18718387829063837</c:v>
                      </c:pt>
                      <c:pt idx="4701">
                        <c:v>0.18722370464772148</c:v>
                      </c:pt>
                      <c:pt idx="4702">
                        <c:v>0.18726353100480461</c:v>
                      </c:pt>
                      <c:pt idx="4703">
                        <c:v>0.18730335736188772</c:v>
                      </c:pt>
                      <c:pt idx="4704">
                        <c:v>0.18734318371897085</c:v>
                      </c:pt>
                      <c:pt idx="4705">
                        <c:v>0.18738301007605396</c:v>
                      </c:pt>
                      <c:pt idx="4706">
                        <c:v>0.18742283643313709</c:v>
                      </c:pt>
                      <c:pt idx="4707">
                        <c:v>0.1874626627902202</c:v>
                      </c:pt>
                      <c:pt idx="4708">
                        <c:v>0.1875024891473033</c:v>
                      </c:pt>
                      <c:pt idx="4709">
                        <c:v>0.18754231550438644</c:v>
                      </c:pt>
                      <c:pt idx="4710">
                        <c:v>0.18758214186146954</c:v>
                      </c:pt>
                      <c:pt idx="4711">
                        <c:v>0.18762196821855268</c:v>
                      </c:pt>
                      <c:pt idx="4712">
                        <c:v>0.18766179457563578</c:v>
                      </c:pt>
                      <c:pt idx="4713">
                        <c:v>0.18770162093271892</c:v>
                      </c:pt>
                      <c:pt idx="4714">
                        <c:v>0.18774144728980202</c:v>
                      </c:pt>
                      <c:pt idx="4715">
                        <c:v>0.18778127364688516</c:v>
                      </c:pt>
                      <c:pt idx="4716">
                        <c:v>0.18782110000396826</c:v>
                      </c:pt>
                      <c:pt idx="4717">
                        <c:v>0.18786092636105139</c:v>
                      </c:pt>
                      <c:pt idx="4718">
                        <c:v>0.1879007527181345</c:v>
                      </c:pt>
                      <c:pt idx="4719">
                        <c:v>0.18794057907521761</c:v>
                      </c:pt>
                      <c:pt idx="4720">
                        <c:v>0.18798040543230074</c:v>
                      </c:pt>
                      <c:pt idx="4721">
                        <c:v>0.18802023178938385</c:v>
                      </c:pt>
                      <c:pt idx="4722">
                        <c:v>0.18806005814646698</c:v>
                      </c:pt>
                      <c:pt idx="4723">
                        <c:v>0.18809988450355009</c:v>
                      </c:pt>
                      <c:pt idx="4724">
                        <c:v>0.18813971086063322</c:v>
                      </c:pt>
                      <c:pt idx="4725">
                        <c:v>0.18817953721771633</c:v>
                      </c:pt>
                      <c:pt idx="4726">
                        <c:v>0.18821936357479946</c:v>
                      </c:pt>
                      <c:pt idx="4727">
                        <c:v>0.18825918993188256</c:v>
                      </c:pt>
                      <c:pt idx="4728">
                        <c:v>0.18829901628896567</c:v>
                      </c:pt>
                      <c:pt idx="4729">
                        <c:v>0.1883388426460488</c:v>
                      </c:pt>
                      <c:pt idx="4730">
                        <c:v>0.18837866900313191</c:v>
                      </c:pt>
                      <c:pt idx="4731">
                        <c:v>0.18841849536021504</c:v>
                      </c:pt>
                      <c:pt idx="4732">
                        <c:v>0.18845832171729815</c:v>
                      </c:pt>
                      <c:pt idx="4733">
                        <c:v>0.18849814807438128</c:v>
                      </c:pt>
                      <c:pt idx="4734">
                        <c:v>0.18853797443146439</c:v>
                      </c:pt>
                      <c:pt idx="4735">
                        <c:v>0.18857780078854752</c:v>
                      </c:pt>
                      <c:pt idx="4736">
                        <c:v>0.18861762714563063</c:v>
                      </c:pt>
                      <c:pt idx="4737">
                        <c:v>0.18865745350271373</c:v>
                      </c:pt>
                      <c:pt idx="4738">
                        <c:v>0.18869727985979687</c:v>
                      </c:pt>
                      <c:pt idx="4739">
                        <c:v>0.18873710621687997</c:v>
                      </c:pt>
                      <c:pt idx="4740">
                        <c:v>0.18877693257396311</c:v>
                      </c:pt>
                      <c:pt idx="4741">
                        <c:v>0.18881675893104621</c:v>
                      </c:pt>
                      <c:pt idx="4742">
                        <c:v>0.18885658528812935</c:v>
                      </c:pt>
                      <c:pt idx="4743">
                        <c:v>0.18889641164521245</c:v>
                      </c:pt>
                      <c:pt idx="4744">
                        <c:v>0.18893623800229559</c:v>
                      </c:pt>
                      <c:pt idx="4745">
                        <c:v>0.18897606435937869</c:v>
                      </c:pt>
                      <c:pt idx="4746">
                        <c:v>0.18901589071646183</c:v>
                      </c:pt>
                      <c:pt idx="4747">
                        <c:v>0.18905571707354493</c:v>
                      </c:pt>
                      <c:pt idx="4748">
                        <c:v>0.18909554343062804</c:v>
                      </c:pt>
                      <c:pt idx="4749">
                        <c:v>0.18913536978771117</c:v>
                      </c:pt>
                      <c:pt idx="4750">
                        <c:v>0.18917519614479428</c:v>
                      </c:pt>
                      <c:pt idx="4751">
                        <c:v>0.18921502250187741</c:v>
                      </c:pt>
                      <c:pt idx="4752">
                        <c:v>0.18925484885896052</c:v>
                      </c:pt>
                      <c:pt idx="4753">
                        <c:v>0.18929467521604365</c:v>
                      </c:pt>
                      <c:pt idx="4754">
                        <c:v>0.18933450157312676</c:v>
                      </c:pt>
                      <c:pt idx="4755">
                        <c:v>0.18937432793020989</c:v>
                      </c:pt>
                      <c:pt idx="4756">
                        <c:v>0.189414154287293</c:v>
                      </c:pt>
                      <c:pt idx="4757">
                        <c:v>0.1894539806443761</c:v>
                      </c:pt>
                      <c:pt idx="4758">
                        <c:v>0.18949380700145924</c:v>
                      </c:pt>
                      <c:pt idx="4759">
                        <c:v>0.18953363335854234</c:v>
                      </c:pt>
                      <c:pt idx="4760">
                        <c:v>0.18957345971562548</c:v>
                      </c:pt>
                      <c:pt idx="4761">
                        <c:v>0.18961328607270858</c:v>
                      </c:pt>
                      <c:pt idx="4762">
                        <c:v>0.18965311242979171</c:v>
                      </c:pt>
                      <c:pt idx="4763">
                        <c:v>0.18969293878687482</c:v>
                      </c:pt>
                      <c:pt idx="4764">
                        <c:v>0.18973276514395795</c:v>
                      </c:pt>
                      <c:pt idx="4765">
                        <c:v>0.18977259150104106</c:v>
                      </c:pt>
                      <c:pt idx="4766">
                        <c:v>0.18981241785812417</c:v>
                      </c:pt>
                      <c:pt idx="4767">
                        <c:v>0.1898522442152073</c:v>
                      </c:pt>
                      <c:pt idx="4768">
                        <c:v>0.18989207057229041</c:v>
                      </c:pt>
                      <c:pt idx="4769">
                        <c:v>0.18993189692937354</c:v>
                      </c:pt>
                      <c:pt idx="4770">
                        <c:v>0.18997172328645665</c:v>
                      </c:pt>
                      <c:pt idx="4771">
                        <c:v>0.19001154964353978</c:v>
                      </c:pt>
                      <c:pt idx="4772">
                        <c:v>0.19005137600062288</c:v>
                      </c:pt>
                      <c:pt idx="4773">
                        <c:v>0.19009120235770602</c:v>
                      </c:pt>
                      <c:pt idx="4774">
                        <c:v>0.19013102871478912</c:v>
                      </c:pt>
                      <c:pt idx="4775">
                        <c:v>0.19017085507187226</c:v>
                      </c:pt>
                      <c:pt idx="4776">
                        <c:v>0.19021068142895536</c:v>
                      </c:pt>
                      <c:pt idx="4777">
                        <c:v>0.19025050778603847</c:v>
                      </c:pt>
                      <c:pt idx="4778">
                        <c:v>0.1902903341431216</c:v>
                      </c:pt>
                      <c:pt idx="4779">
                        <c:v>0.19033016050020471</c:v>
                      </c:pt>
                      <c:pt idx="4780">
                        <c:v>0.19036998685728784</c:v>
                      </c:pt>
                      <c:pt idx="4781">
                        <c:v>0.19040981321437095</c:v>
                      </c:pt>
                      <c:pt idx="4782">
                        <c:v>0.19044963957145408</c:v>
                      </c:pt>
                      <c:pt idx="4783">
                        <c:v>0.19048946592853719</c:v>
                      </c:pt>
                      <c:pt idx="4784">
                        <c:v>0.19052929228562032</c:v>
                      </c:pt>
                      <c:pt idx="4785">
                        <c:v>0.19056911864270343</c:v>
                      </c:pt>
                      <c:pt idx="4786">
                        <c:v>0.19060894499978653</c:v>
                      </c:pt>
                      <c:pt idx="4787">
                        <c:v>0.19064877135686967</c:v>
                      </c:pt>
                      <c:pt idx="4788">
                        <c:v>0.19068859771395277</c:v>
                      </c:pt>
                      <c:pt idx="4789">
                        <c:v>0.19072842407103591</c:v>
                      </c:pt>
                      <c:pt idx="4790">
                        <c:v>0.19076825042811901</c:v>
                      </c:pt>
                      <c:pt idx="4791">
                        <c:v>0.19080807678520215</c:v>
                      </c:pt>
                      <c:pt idx="4792">
                        <c:v>0.19084790314228525</c:v>
                      </c:pt>
                      <c:pt idx="4793">
                        <c:v>0.19088772949936839</c:v>
                      </c:pt>
                      <c:pt idx="4794">
                        <c:v>0.19092755585645149</c:v>
                      </c:pt>
                      <c:pt idx="4795">
                        <c:v>0.1909673822135346</c:v>
                      </c:pt>
                      <c:pt idx="4796">
                        <c:v>0.19100720857061773</c:v>
                      </c:pt>
                      <c:pt idx="4797">
                        <c:v>0.19104703492770084</c:v>
                      </c:pt>
                      <c:pt idx="4798">
                        <c:v>0.19108686128478397</c:v>
                      </c:pt>
                      <c:pt idx="4799">
                        <c:v>0.19112668764186708</c:v>
                      </c:pt>
                      <c:pt idx="4800">
                        <c:v>0.19116651399895021</c:v>
                      </c:pt>
                      <c:pt idx="4801">
                        <c:v>0.19120634035603332</c:v>
                      </c:pt>
                      <c:pt idx="4802">
                        <c:v>0.19124616671311645</c:v>
                      </c:pt>
                      <c:pt idx="4803">
                        <c:v>0.19128599307019956</c:v>
                      </c:pt>
                      <c:pt idx="4804">
                        <c:v>0.19132581942728266</c:v>
                      </c:pt>
                      <c:pt idx="4805">
                        <c:v>0.1913656457843658</c:v>
                      </c:pt>
                      <c:pt idx="4806">
                        <c:v>0.1914054721414489</c:v>
                      </c:pt>
                      <c:pt idx="4807">
                        <c:v>0.19144529849853203</c:v>
                      </c:pt>
                      <c:pt idx="4808">
                        <c:v>0.19148512485561514</c:v>
                      </c:pt>
                      <c:pt idx="4809">
                        <c:v>0.19152495121269827</c:v>
                      </c:pt>
                      <c:pt idx="4810">
                        <c:v>0.19156477756978138</c:v>
                      </c:pt>
                      <c:pt idx="4811">
                        <c:v>0.19160460392686451</c:v>
                      </c:pt>
                      <c:pt idx="4812">
                        <c:v>0.19164443028394762</c:v>
                      </c:pt>
                      <c:pt idx="4813">
                        <c:v>0.19168425664103075</c:v>
                      </c:pt>
                      <c:pt idx="4814">
                        <c:v>0.19172408299811386</c:v>
                      </c:pt>
                      <c:pt idx="4815">
                        <c:v>0.19176390935519697</c:v>
                      </c:pt>
                      <c:pt idx="4816">
                        <c:v>0.1918037357122801</c:v>
                      </c:pt>
                      <c:pt idx="4817">
                        <c:v>0.1918435620693632</c:v>
                      </c:pt>
                      <c:pt idx="4818">
                        <c:v>0.19188338842644634</c:v>
                      </c:pt>
                      <c:pt idx="4819">
                        <c:v>0.19192321478352944</c:v>
                      </c:pt>
                      <c:pt idx="4820">
                        <c:v>0.19196304114061258</c:v>
                      </c:pt>
                      <c:pt idx="4821">
                        <c:v>0.19200286749769568</c:v>
                      </c:pt>
                      <c:pt idx="4822">
                        <c:v>0.19204269385477882</c:v>
                      </c:pt>
                      <c:pt idx="4823">
                        <c:v>0.19208252021186192</c:v>
                      </c:pt>
                      <c:pt idx="4824">
                        <c:v>0.19212234656894503</c:v>
                      </c:pt>
                      <c:pt idx="4825">
                        <c:v>0.19216217292602816</c:v>
                      </c:pt>
                      <c:pt idx="4826">
                        <c:v>0.19220199928311127</c:v>
                      </c:pt>
                      <c:pt idx="4827">
                        <c:v>0.1922418256401944</c:v>
                      </c:pt>
                      <c:pt idx="4828">
                        <c:v>0.19228165199727751</c:v>
                      </c:pt>
                      <c:pt idx="4829">
                        <c:v>0.19232147835436064</c:v>
                      </c:pt>
                      <c:pt idx="4830">
                        <c:v>0.19236130471144375</c:v>
                      </c:pt>
                      <c:pt idx="4831">
                        <c:v>0.19240113106852688</c:v>
                      </c:pt>
                      <c:pt idx="4832">
                        <c:v>0.19244095742560999</c:v>
                      </c:pt>
                      <c:pt idx="4833">
                        <c:v>0.19248078378269309</c:v>
                      </c:pt>
                      <c:pt idx="4834">
                        <c:v>0.19252061013977623</c:v>
                      </c:pt>
                      <c:pt idx="4835">
                        <c:v>0.19256043649685933</c:v>
                      </c:pt>
                      <c:pt idx="4836">
                        <c:v>0.19260026285394247</c:v>
                      </c:pt>
                      <c:pt idx="4837">
                        <c:v>0.19264008921102557</c:v>
                      </c:pt>
                      <c:pt idx="4838">
                        <c:v>0.19267991556810871</c:v>
                      </c:pt>
                      <c:pt idx="4839">
                        <c:v>0.19271974192519181</c:v>
                      </c:pt>
                      <c:pt idx="4840">
                        <c:v>0.19275956828227495</c:v>
                      </c:pt>
                      <c:pt idx="4841">
                        <c:v>0.19279939463935805</c:v>
                      </c:pt>
                      <c:pt idx="4842">
                        <c:v>0.19283922099644119</c:v>
                      </c:pt>
                      <c:pt idx="4843">
                        <c:v>0.19287904735352429</c:v>
                      </c:pt>
                      <c:pt idx="4844">
                        <c:v>0.1929188737106074</c:v>
                      </c:pt>
                      <c:pt idx="4845">
                        <c:v>0.19295870006769053</c:v>
                      </c:pt>
                      <c:pt idx="4846">
                        <c:v>0.19299852642477364</c:v>
                      </c:pt>
                      <c:pt idx="4847">
                        <c:v>0.19303835278185677</c:v>
                      </c:pt>
                      <c:pt idx="4848">
                        <c:v>0.19307817913893988</c:v>
                      </c:pt>
                      <c:pt idx="4849">
                        <c:v>0.19311800549602301</c:v>
                      </c:pt>
                      <c:pt idx="4850">
                        <c:v>0.19315783185310612</c:v>
                      </c:pt>
                      <c:pt idx="4851">
                        <c:v>0.19319765821018925</c:v>
                      </c:pt>
                      <c:pt idx="4852">
                        <c:v>0.19323748456727236</c:v>
                      </c:pt>
                      <c:pt idx="4853">
                        <c:v>0.19327731092435546</c:v>
                      </c:pt>
                      <c:pt idx="4854">
                        <c:v>0.19331713728143859</c:v>
                      </c:pt>
                      <c:pt idx="4855">
                        <c:v>0.1933569636385217</c:v>
                      </c:pt>
                      <c:pt idx="4856">
                        <c:v>0.19339678999560483</c:v>
                      </c:pt>
                      <c:pt idx="4857">
                        <c:v>0.19343661635268794</c:v>
                      </c:pt>
                      <c:pt idx="4858">
                        <c:v>0.19347644270977107</c:v>
                      </c:pt>
                      <c:pt idx="4859">
                        <c:v>0.19351626906685418</c:v>
                      </c:pt>
                      <c:pt idx="4860">
                        <c:v>0.19355609542393731</c:v>
                      </c:pt>
                      <c:pt idx="4861">
                        <c:v>0.19359592178102042</c:v>
                      </c:pt>
                      <c:pt idx="4862">
                        <c:v>0.19363574813810353</c:v>
                      </c:pt>
                      <c:pt idx="4863">
                        <c:v>0.19367557449518666</c:v>
                      </c:pt>
                      <c:pt idx="4864">
                        <c:v>0.19371540085226976</c:v>
                      </c:pt>
                      <c:pt idx="4865">
                        <c:v>0.1937552272093529</c:v>
                      </c:pt>
                      <c:pt idx="4866">
                        <c:v>0.193795053566436</c:v>
                      </c:pt>
                      <c:pt idx="4867">
                        <c:v>0.19383487992351914</c:v>
                      </c:pt>
                      <c:pt idx="4868">
                        <c:v>0.19387470628060224</c:v>
                      </c:pt>
                      <c:pt idx="4869">
                        <c:v>0.19391453263768538</c:v>
                      </c:pt>
                      <c:pt idx="4870">
                        <c:v>0.19395435899476848</c:v>
                      </c:pt>
                      <c:pt idx="4871">
                        <c:v>0.19399418535185162</c:v>
                      </c:pt>
                      <c:pt idx="4872">
                        <c:v>0.19403401170893472</c:v>
                      </c:pt>
                      <c:pt idx="4873">
                        <c:v>0.19407383806601783</c:v>
                      </c:pt>
                      <c:pt idx="4874">
                        <c:v>0.19411366442310096</c:v>
                      </c:pt>
                      <c:pt idx="4875">
                        <c:v>0.19415349078018407</c:v>
                      </c:pt>
                      <c:pt idx="4876">
                        <c:v>0.1941933171372672</c:v>
                      </c:pt>
                      <c:pt idx="4877">
                        <c:v>0.19423314349435031</c:v>
                      </c:pt>
                      <c:pt idx="4878">
                        <c:v>0.19427296985143344</c:v>
                      </c:pt>
                      <c:pt idx="4879">
                        <c:v>0.19431279620851655</c:v>
                      </c:pt>
                      <c:pt idx="4880">
                        <c:v>0.19435262256559968</c:v>
                      </c:pt>
                      <c:pt idx="4881">
                        <c:v>0.19439244892268279</c:v>
                      </c:pt>
                      <c:pt idx="4882">
                        <c:v>0.19443227527976589</c:v>
                      </c:pt>
                      <c:pt idx="4883">
                        <c:v>0.19447210163684903</c:v>
                      </c:pt>
                      <c:pt idx="4884">
                        <c:v>0.19451192799393213</c:v>
                      </c:pt>
                      <c:pt idx="4885">
                        <c:v>0.19455175435101527</c:v>
                      </c:pt>
                      <c:pt idx="4886">
                        <c:v>0.19459158070809837</c:v>
                      </c:pt>
                      <c:pt idx="4887">
                        <c:v>0.19463140706518151</c:v>
                      </c:pt>
                      <c:pt idx="4888">
                        <c:v>0.19467123342226461</c:v>
                      </c:pt>
                      <c:pt idx="4889">
                        <c:v>0.19471105977934774</c:v>
                      </c:pt>
                      <c:pt idx="4890">
                        <c:v>0.19475088613643085</c:v>
                      </c:pt>
                      <c:pt idx="4891">
                        <c:v>0.19479071249351396</c:v>
                      </c:pt>
                      <c:pt idx="4892">
                        <c:v>0.19483053885059709</c:v>
                      </c:pt>
                      <c:pt idx="4893">
                        <c:v>0.1948703652076802</c:v>
                      </c:pt>
                      <c:pt idx="4894">
                        <c:v>0.19491019156476333</c:v>
                      </c:pt>
                      <c:pt idx="4895">
                        <c:v>0.19495001792184644</c:v>
                      </c:pt>
                      <c:pt idx="4896">
                        <c:v>0.19498984427892957</c:v>
                      </c:pt>
                      <c:pt idx="4897">
                        <c:v>0.19502967063601268</c:v>
                      </c:pt>
                      <c:pt idx="4898">
                        <c:v>0.19506949699309581</c:v>
                      </c:pt>
                      <c:pt idx="4899">
                        <c:v>0.19510932335017891</c:v>
                      </c:pt>
                      <c:pt idx="4900">
                        <c:v>0.19514914970726202</c:v>
                      </c:pt>
                      <c:pt idx="4901">
                        <c:v>0.19518897606434515</c:v>
                      </c:pt>
                      <c:pt idx="4902">
                        <c:v>0.19522880242142826</c:v>
                      </c:pt>
                      <c:pt idx="4903">
                        <c:v>0.19526862877851139</c:v>
                      </c:pt>
                      <c:pt idx="4904">
                        <c:v>0.1953084551355945</c:v>
                      </c:pt>
                      <c:pt idx="4905">
                        <c:v>0.19534828149267763</c:v>
                      </c:pt>
                      <c:pt idx="4906">
                        <c:v>0.19538810784976074</c:v>
                      </c:pt>
                      <c:pt idx="4907">
                        <c:v>0.19542793420684387</c:v>
                      </c:pt>
                      <c:pt idx="4908">
                        <c:v>0.19546776056392698</c:v>
                      </c:pt>
                      <c:pt idx="4909">
                        <c:v>0.19550758692101011</c:v>
                      </c:pt>
                      <c:pt idx="4910">
                        <c:v>0.19554741327809322</c:v>
                      </c:pt>
                      <c:pt idx="4911">
                        <c:v>0.19558723963517632</c:v>
                      </c:pt>
                      <c:pt idx="4912">
                        <c:v>0.19562706599225946</c:v>
                      </c:pt>
                      <c:pt idx="4913">
                        <c:v>0.19566689234934256</c:v>
                      </c:pt>
                      <c:pt idx="4914">
                        <c:v>0.1957067187064257</c:v>
                      </c:pt>
                      <c:pt idx="4915">
                        <c:v>0.1957465450635088</c:v>
                      </c:pt>
                      <c:pt idx="4916">
                        <c:v>0.19578637142059194</c:v>
                      </c:pt>
                      <c:pt idx="4917">
                        <c:v>0.19582619777767504</c:v>
                      </c:pt>
                      <c:pt idx="4918">
                        <c:v>0.19586602413475818</c:v>
                      </c:pt>
                      <c:pt idx="4919">
                        <c:v>0.19590585049184128</c:v>
                      </c:pt>
                      <c:pt idx="4920">
                        <c:v>0.19594567684892439</c:v>
                      </c:pt>
                      <c:pt idx="4921">
                        <c:v>0.19598550320600752</c:v>
                      </c:pt>
                      <c:pt idx="4922">
                        <c:v>0.19602532956309063</c:v>
                      </c:pt>
                      <c:pt idx="4923">
                        <c:v>0.19606515592017376</c:v>
                      </c:pt>
                      <c:pt idx="4924">
                        <c:v>0.19610498227725687</c:v>
                      </c:pt>
                      <c:pt idx="4925">
                        <c:v>0.19614480863434</c:v>
                      </c:pt>
                      <c:pt idx="4926">
                        <c:v>0.19618463499142311</c:v>
                      </c:pt>
                      <c:pt idx="4927">
                        <c:v>0.19622446134850624</c:v>
                      </c:pt>
                      <c:pt idx="4928">
                        <c:v>0.19626428770558935</c:v>
                      </c:pt>
                      <c:pt idx="4929">
                        <c:v>0.19630411406267245</c:v>
                      </c:pt>
                      <c:pt idx="4930">
                        <c:v>0.19634394041975559</c:v>
                      </c:pt>
                      <c:pt idx="4931">
                        <c:v>0.19638376677683869</c:v>
                      </c:pt>
                      <c:pt idx="4932">
                        <c:v>0.19642359313392183</c:v>
                      </c:pt>
                      <c:pt idx="4933">
                        <c:v>0.19646341949100493</c:v>
                      </c:pt>
                      <c:pt idx="4934">
                        <c:v>0.19650324584808807</c:v>
                      </c:pt>
                      <c:pt idx="4935">
                        <c:v>0.19654307220517117</c:v>
                      </c:pt>
                      <c:pt idx="4936">
                        <c:v>0.1965828985622543</c:v>
                      </c:pt>
                      <c:pt idx="4937">
                        <c:v>0.19662272491933741</c:v>
                      </c:pt>
                      <c:pt idx="4938">
                        <c:v>0.19666255127642054</c:v>
                      </c:pt>
                      <c:pt idx="4939">
                        <c:v>0.19670237763350365</c:v>
                      </c:pt>
                      <c:pt idx="4940">
                        <c:v>0.19674220399058676</c:v>
                      </c:pt>
                      <c:pt idx="4941">
                        <c:v>0.19678203034766989</c:v>
                      </c:pt>
                      <c:pt idx="4942">
                        <c:v>0.196821856704753</c:v>
                      </c:pt>
                      <c:pt idx="4943">
                        <c:v>0.19686168306183613</c:v>
                      </c:pt>
                      <c:pt idx="4944">
                        <c:v>0.19690150941891923</c:v>
                      </c:pt>
                      <c:pt idx="4945">
                        <c:v>0.19694133577600237</c:v>
                      </c:pt>
                      <c:pt idx="4946">
                        <c:v>0.19698116213308547</c:v>
                      </c:pt>
                      <c:pt idx="4947">
                        <c:v>0.19702098849016861</c:v>
                      </c:pt>
                      <c:pt idx="4948">
                        <c:v>0.19706081484725171</c:v>
                      </c:pt>
                      <c:pt idx="4949">
                        <c:v>0.19710064120433482</c:v>
                      </c:pt>
                      <c:pt idx="4950">
                        <c:v>0.19714046756141795</c:v>
                      </c:pt>
                      <c:pt idx="4951">
                        <c:v>0.19718029391850106</c:v>
                      </c:pt>
                      <c:pt idx="4952">
                        <c:v>0.19722012027558419</c:v>
                      </c:pt>
                      <c:pt idx="4953">
                        <c:v>0.1972599466326673</c:v>
                      </c:pt>
                      <c:pt idx="4954">
                        <c:v>0.19729977298975043</c:v>
                      </c:pt>
                      <c:pt idx="4955">
                        <c:v>0.19733959934683354</c:v>
                      </c:pt>
                      <c:pt idx="4956">
                        <c:v>0.19737942570391667</c:v>
                      </c:pt>
                      <c:pt idx="4957">
                        <c:v>0.19741925206099978</c:v>
                      </c:pt>
                      <c:pt idx="4958">
                        <c:v>0.19745907841808288</c:v>
                      </c:pt>
                      <c:pt idx="4959">
                        <c:v>0.19749890477516602</c:v>
                      </c:pt>
                      <c:pt idx="4960">
                        <c:v>0.19753873113224912</c:v>
                      </c:pt>
                      <c:pt idx="4961">
                        <c:v>0.19757855748933226</c:v>
                      </c:pt>
                      <c:pt idx="4962">
                        <c:v>0.19761838384641536</c:v>
                      </c:pt>
                      <c:pt idx="4963">
                        <c:v>0.1976582102034985</c:v>
                      </c:pt>
                      <c:pt idx="4964">
                        <c:v>0.1976980365605816</c:v>
                      </c:pt>
                      <c:pt idx="4965">
                        <c:v>0.19773786291766474</c:v>
                      </c:pt>
                      <c:pt idx="4966">
                        <c:v>0.19777768927474784</c:v>
                      </c:pt>
                      <c:pt idx="4967">
                        <c:v>0.19781751563183098</c:v>
                      </c:pt>
                      <c:pt idx="4968">
                        <c:v>0.19785734198891408</c:v>
                      </c:pt>
                      <c:pt idx="4969">
                        <c:v>0.19789716834599719</c:v>
                      </c:pt>
                      <c:pt idx="4970">
                        <c:v>0.19793699470308032</c:v>
                      </c:pt>
                      <c:pt idx="4971">
                        <c:v>0.19797682106016343</c:v>
                      </c:pt>
                      <c:pt idx="4972">
                        <c:v>0.19801664741724656</c:v>
                      </c:pt>
                      <c:pt idx="4973">
                        <c:v>0.19805647377432967</c:v>
                      </c:pt>
                      <c:pt idx="4974">
                        <c:v>0.1980963001314128</c:v>
                      </c:pt>
                      <c:pt idx="4975">
                        <c:v>0.19813612648849591</c:v>
                      </c:pt>
                      <c:pt idx="4976">
                        <c:v>0.19817595284557904</c:v>
                      </c:pt>
                      <c:pt idx="4977">
                        <c:v>0.19821577920266215</c:v>
                      </c:pt>
                      <c:pt idx="4978">
                        <c:v>0.19825560555974525</c:v>
                      </c:pt>
                      <c:pt idx="4979">
                        <c:v>0.19829543191682839</c:v>
                      </c:pt>
                      <c:pt idx="4980">
                        <c:v>0.19833525827391149</c:v>
                      </c:pt>
                      <c:pt idx="4981">
                        <c:v>0.19837508463099462</c:v>
                      </c:pt>
                      <c:pt idx="4982">
                        <c:v>0.19841491098807773</c:v>
                      </c:pt>
                      <c:pt idx="4983">
                        <c:v>0.19845473734516086</c:v>
                      </c:pt>
                      <c:pt idx="4984">
                        <c:v>0.19849456370224397</c:v>
                      </c:pt>
                      <c:pt idx="4985">
                        <c:v>0.1985343900593271</c:v>
                      </c:pt>
                      <c:pt idx="4986">
                        <c:v>0.19857421641641021</c:v>
                      </c:pt>
                      <c:pt idx="4987">
                        <c:v>0.19861404277349332</c:v>
                      </c:pt>
                      <c:pt idx="4988">
                        <c:v>0.19865386913057645</c:v>
                      </c:pt>
                      <c:pt idx="4989">
                        <c:v>0.19869369548765956</c:v>
                      </c:pt>
                      <c:pt idx="4990">
                        <c:v>0.19873352184474269</c:v>
                      </c:pt>
                      <c:pt idx="4991">
                        <c:v>0.19877334820182579</c:v>
                      </c:pt>
                      <c:pt idx="4992">
                        <c:v>0.19881317455890893</c:v>
                      </c:pt>
                      <c:pt idx="4993">
                        <c:v>0.19885300091599203</c:v>
                      </c:pt>
                      <c:pt idx="4994">
                        <c:v>0.19889282727307517</c:v>
                      </c:pt>
                      <c:pt idx="4995">
                        <c:v>0.19893265363015827</c:v>
                      </c:pt>
                      <c:pt idx="4996">
                        <c:v>0.19897247998724141</c:v>
                      </c:pt>
                      <c:pt idx="4997">
                        <c:v>0.19901230634432451</c:v>
                      </c:pt>
                      <c:pt idx="4998">
                        <c:v>0.19905213270140762</c:v>
                      </c:pt>
                      <c:pt idx="4999">
                        <c:v>0.19909195905849075</c:v>
                      </c:pt>
                      <c:pt idx="5000">
                        <c:v>0.19913178541557386</c:v>
                      </c:pt>
                      <c:pt idx="5001">
                        <c:v>0.19917161177265699</c:v>
                      </c:pt>
                      <c:pt idx="5002">
                        <c:v>0.1992114381297401</c:v>
                      </c:pt>
                      <c:pt idx="5003">
                        <c:v>0.19925126448682323</c:v>
                      </c:pt>
                      <c:pt idx="5004">
                        <c:v>0.19929109084390634</c:v>
                      </c:pt>
                      <c:pt idx="5005">
                        <c:v>0.19933091720098947</c:v>
                      </c:pt>
                      <c:pt idx="5006">
                        <c:v>0.19937074355807258</c:v>
                      </c:pt>
                      <c:pt idx="5007">
                        <c:v>0.19941056991515568</c:v>
                      </c:pt>
                      <c:pt idx="5008">
                        <c:v>0.19945039627223882</c:v>
                      </c:pt>
                      <c:pt idx="5009">
                        <c:v>0.19949022262932192</c:v>
                      </c:pt>
                      <c:pt idx="5010">
                        <c:v>0.19953004898640506</c:v>
                      </c:pt>
                      <c:pt idx="5011">
                        <c:v>0.19956987534348816</c:v>
                      </c:pt>
                      <c:pt idx="5012">
                        <c:v>0.1996097017005713</c:v>
                      </c:pt>
                      <c:pt idx="5013">
                        <c:v>0.1996495280576544</c:v>
                      </c:pt>
                      <c:pt idx="5014">
                        <c:v>0.19968935441473754</c:v>
                      </c:pt>
                      <c:pt idx="5015">
                        <c:v>0.19972918077182064</c:v>
                      </c:pt>
                      <c:pt idx="5016">
                        <c:v>0.19976900712890375</c:v>
                      </c:pt>
                      <c:pt idx="5017">
                        <c:v>0.19980883348598688</c:v>
                      </c:pt>
                      <c:pt idx="5018">
                        <c:v>0.19984865984306999</c:v>
                      </c:pt>
                      <c:pt idx="5019">
                        <c:v>0.19988848620015312</c:v>
                      </c:pt>
                      <c:pt idx="5020">
                        <c:v>0.19992831255723623</c:v>
                      </c:pt>
                      <c:pt idx="5021">
                        <c:v>0.19996813891431936</c:v>
                      </c:pt>
                      <c:pt idx="5022">
                        <c:v>0.20000796527140247</c:v>
                      </c:pt>
                      <c:pt idx="5023">
                        <c:v>0.2000477916284856</c:v>
                      </c:pt>
                      <c:pt idx="5024">
                        <c:v>0.20008761798556871</c:v>
                      </c:pt>
                      <c:pt idx="5025">
                        <c:v>0.20012744434265181</c:v>
                      </c:pt>
                      <c:pt idx="5026">
                        <c:v>0.20016727069973494</c:v>
                      </c:pt>
                      <c:pt idx="5027">
                        <c:v>0.20020709705681805</c:v>
                      </c:pt>
                      <c:pt idx="5028">
                        <c:v>0.20024692341390118</c:v>
                      </c:pt>
                      <c:pt idx="5029">
                        <c:v>0.20028674977098429</c:v>
                      </c:pt>
                      <c:pt idx="5030">
                        <c:v>0.20032657612806742</c:v>
                      </c:pt>
                      <c:pt idx="5031">
                        <c:v>0.20036640248515053</c:v>
                      </c:pt>
                      <c:pt idx="5032">
                        <c:v>0.20040622884223366</c:v>
                      </c:pt>
                      <c:pt idx="5033">
                        <c:v>0.20044605519931677</c:v>
                      </c:pt>
                      <c:pt idx="5034">
                        <c:v>0.2004858815563999</c:v>
                      </c:pt>
                      <c:pt idx="5035">
                        <c:v>0.20052570791348301</c:v>
                      </c:pt>
                      <c:pt idx="5036">
                        <c:v>0.20056553427056611</c:v>
                      </c:pt>
                      <c:pt idx="5037">
                        <c:v>0.20060536062764925</c:v>
                      </c:pt>
                      <c:pt idx="5038">
                        <c:v>0.20064518698473235</c:v>
                      </c:pt>
                      <c:pt idx="5039">
                        <c:v>0.20068501334181549</c:v>
                      </c:pt>
                      <c:pt idx="5040">
                        <c:v>0.20072483969889859</c:v>
                      </c:pt>
                      <c:pt idx="5041">
                        <c:v>0.20076466605598173</c:v>
                      </c:pt>
                      <c:pt idx="5042">
                        <c:v>0.20080449241306483</c:v>
                      </c:pt>
                      <c:pt idx="5043">
                        <c:v>0.20084431877014797</c:v>
                      </c:pt>
                      <c:pt idx="5044">
                        <c:v>0.20088414512723107</c:v>
                      </c:pt>
                      <c:pt idx="5045">
                        <c:v>0.20092397148431418</c:v>
                      </c:pt>
                      <c:pt idx="5046">
                        <c:v>0.20096379784139731</c:v>
                      </c:pt>
                      <c:pt idx="5047">
                        <c:v>0.20100362419848042</c:v>
                      </c:pt>
                      <c:pt idx="5048">
                        <c:v>0.20104345055556355</c:v>
                      </c:pt>
                      <c:pt idx="5049">
                        <c:v>0.20108327691264666</c:v>
                      </c:pt>
                      <c:pt idx="5050">
                        <c:v>0.20112310326972979</c:v>
                      </c:pt>
                      <c:pt idx="5051">
                        <c:v>0.2011629296268129</c:v>
                      </c:pt>
                      <c:pt idx="5052">
                        <c:v>0.20120275598389603</c:v>
                      </c:pt>
                      <c:pt idx="5053">
                        <c:v>0.20124258234097914</c:v>
                      </c:pt>
                      <c:pt idx="5054">
                        <c:v>0.20128240869806224</c:v>
                      </c:pt>
                      <c:pt idx="5055">
                        <c:v>0.20132223505514538</c:v>
                      </c:pt>
                      <c:pt idx="5056">
                        <c:v>0.20136206141222848</c:v>
                      </c:pt>
                      <c:pt idx="5057">
                        <c:v>0.20140188776931162</c:v>
                      </c:pt>
                      <c:pt idx="5058">
                        <c:v>0.20144171412639472</c:v>
                      </c:pt>
                      <c:pt idx="5059">
                        <c:v>0.20148154048347786</c:v>
                      </c:pt>
                      <c:pt idx="5060">
                        <c:v>0.20152136684056096</c:v>
                      </c:pt>
                      <c:pt idx="5061">
                        <c:v>0.2015611931976441</c:v>
                      </c:pt>
                      <c:pt idx="5062">
                        <c:v>0.2016010195547272</c:v>
                      </c:pt>
                      <c:pt idx="5063">
                        <c:v>0.20164084591181033</c:v>
                      </c:pt>
                      <c:pt idx="5064">
                        <c:v>0.20168067226889344</c:v>
                      </c:pt>
                      <c:pt idx="5065">
                        <c:v>0.20172049862597655</c:v>
                      </c:pt>
                      <c:pt idx="5066">
                        <c:v>0.20176032498305968</c:v>
                      </c:pt>
                      <c:pt idx="5067">
                        <c:v>0.20180015134014279</c:v>
                      </c:pt>
                      <c:pt idx="5068">
                        <c:v>0.20183997769722592</c:v>
                      </c:pt>
                      <c:pt idx="5069">
                        <c:v>0.20187980405430903</c:v>
                      </c:pt>
                      <c:pt idx="5070">
                        <c:v>0.20191963041139216</c:v>
                      </c:pt>
                      <c:pt idx="5071">
                        <c:v>0.20195945676847527</c:v>
                      </c:pt>
                      <c:pt idx="5072">
                        <c:v>0.2019992831255584</c:v>
                      </c:pt>
                      <c:pt idx="5073">
                        <c:v>0.2020391094826415</c:v>
                      </c:pt>
                      <c:pt idx="5074">
                        <c:v>0.20207893583972461</c:v>
                      </c:pt>
                      <c:pt idx="5075">
                        <c:v>0.20211876219680774</c:v>
                      </c:pt>
                      <c:pt idx="5076">
                        <c:v>0.20215858855389085</c:v>
                      </c:pt>
                      <c:pt idx="5077">
                        <c:v>0.20219841491097398</c:v>
                      </c:pt>
                      <c:pt idx="5078">
                        <c:v>0.20223824126805709</c:v>
                      </c:pt>
                      <c:pt idx="5079">
                        <c:v>0.20227806762514022</c:v>
                      </c:pt>
                      <c:pt idx="5080">
                        <c:v>0.20231789398222333</c:v>
                      </c:pt>
                      <c:pt idx="5081">
                        <c:v>0.20235772033930646</c:v>
                      </c:pt>
                      <c:pt idx="5082">
                        <c:v>0.20239754669638957</c:v>
                      </c:pt>
                      <c:pt idx="5083">
                        <c:v>0.20243737305347267</c:v>
                      </c:pt>
                      <c:pt idx="5084">
                        <c:v>0.20247719941055581</c:v>
                      </c:pt>
                      <c:pt idx="5085">
                        <c:v>0.20251702576763891</c:v>
                      </c:pt>
                      <c:pt idx="5086">
                        <c:v>0.20255685212472205</c:v>
                      </c:pt>
                      <c:pt idx="5087">
                        <c:v>0.20259667848180515</c:v>
                      </c:pt>
                      <c:pt idx="5088">
                        <c:v>0.20263650483888829</c:v>
                      </c:pt>
                      <c:pt idx="5089">
                        <c:v>0.20267633119597139</c:v>
                      </c:pt>
                      <c:pt idx="5090">
                        <c:v>0.20271615755305453</c:v>
                      </c:pt>
                      <c:pt idx="5091">
                        <c:v>0.20275598391013763</c:v>
                      </c:pt>
                      <c:pt idx="5092">
                        <c:v>0.20279581026722077</c:v>
                      </c:pt>
                      <c:pt idx="5093">
                        <c:v>0.20283563662430387</c:v>
                      </c:pt>
                      <c:pt idx="5094">
                        <c:v>0.20287546298138698</c:v>
                      </c:pt>
                      <c:pt idx="5095">
                        <c:v>0.20291528933847011</c:v>
                      </c:pt>
                      <c:pt idx="5096">
                        <c:v>0.20295511569555322</c:v>
                      </c:pt>
                      <c:pt idx="5097">
                        <c:v>0.20299494205263635</c:v>
                      </c:pt>
                      <c:pt idx="5098">
                        <c:v>0.20303476840971946</c:v>
                      </c:pt>
                      <c:pt idx="5099">
                        <c:v>0.20307459476680259</c:v>
                      </c:pt>
                      <c:pt idx="5100">
                        <c:v>0.2031144211238857</c:v>
                      </c:pt>
                      <c:pt idx="5101">
                        <c:v>0.20315424748096883</c:v>
                      </c:pt>
                      <c:pt idx="5102">
                        <c:v>0.20319407383805194</c:v>
                      </c:pt>
                      <c:pt idx="5103">
                        <c:v>0.20323390019513504</c:v>
                      </c:pt>
                      <c:pt idx="5104">
                        <c:v>0.20327372655221818</c:v>
                      </c:pt>
                      <c:pt idx="5105">
                        <c:v>0.20331355290930128</c:v>
                      </c:pt>
                      <c:pt idx="5106">
                        <c:v>0.20335337926638442</c:v>
                      </c:pt>
                      <c:pt idx="5107">
                        <c:v>0.20339320562346752</c:v>
                      </c:pt>
                      <c:pt idx="5108">
                        <c:v>0.20343303198055065</c:v>
                      </c:pt>
                      <c:pt idx="5109">
                        <c:v>0.20347285833763376</c:v>
                      </c:pt>
                      <c:pt idx="5110">
                        <c:v>0.20351268469471689</c:v>
                      </c:pt>
                      <c:pt idx="5111">
                        <c:v>0.2035525110518</c:v>
                      </c:pt>
                      <c:pt idx="5112">
                        <c:v>0.20359233740888311</c:v>
                      </c:pt>
                      <c:pt idx="5113">
                        <c:v>0.20363216376596624</c:v>
                      </c:pt>
                      <c:pt idx="5114">
                        <c:v>0.20367199012304935</c:v>
                      </c:pt>
                      <c:pt idx="5115">
                        <c:v>0.20371181648013248</c:v>
                      </c:pt>
                      <c:pt idx="5116">
                        <c:v>0.20375164283721559</c:v>
                      </c:pt>
                      <c:pt idx="5117">
                        <c:v>0.20379146919429872</c:v>
                      </c:pt>
                      <c:pt idx="5118">
                        <c:v>0.20383129555138182</c:v>
                      </c:pt>
                      <c:pt idx="5119">
                        <c:v>0.20387112190846496</c:v>
                      </c:pt>
                      <c:pt idx="5120">
                        <c:v>0.20391094826554806</c:v>
                      </c:pt>
                      <c:pt idx="5121">
                        <c:v>0.20395077462263117</c:v>
                      </c:pt>
                      <c:pt idx="5122">
                        <c:v>0.2039906009797143</c:v>
                      </c:pt>
                      <c:pt idx="5123">
                        <c:v>0.20403042733679741</c:v>
                      </c:pt>
                      <c:pt idx="5124">
                        <c:v>0.20407025369388054</c:v>
                      </c:pt>
                      <c:pt idx="5125">
                        <c:v>0.20411008005096365</c:v>
                      </c:pt>
                      <c:pt idx="5126">
                        <c:v>0.20414990640804678</c:v>
                      </c:pt>
                      <c:pt idx="5127">
                        <c:v>0.20418973276512989</c:v>
                      </c:pt>
                      <c:pt idx="5128">
                        <c:v>0.20422955912221302</c:v>
                      </c:pt>
                      <c:pt idx="5129">
                        <c:v>0.20426938547929613</c:v>
                      </c:pt>
                      <c:pt idx="5130">
                        <c:v>0.20430921183637926</c:v>
                      </c:pt>
                      <c:pt idx="5131">
                        <c:v>0.20434903819346237</c:v>
                      </c:pt>
                      <c:pt idx="5132">
                        <c:v>0.20438886455054547</c:v>
                      </c:pt>
                      <c:pt idx="5133">
                        <c:v>0.20442869090762861</c:v>
                      </c:pt>
                      <c:pt idx="5134">
                        <c:v>0.20446851726471171</c:v>
                      </c:pt>
                      <c:pt idx="5135">
                        <c:v>0.20450834362179485</c:v>
                      </c:pt>
                      <c:pt idx="5136">
                        <c:v>0.20454816997887795</c:v>
                      </c:pt>
                      <c:pt idx="5137">
                        <c:v>0.20458799633596109</c:v>
                      </c:pt>
                      <c:pt idx="5138">
                        <c:v>0.20462782269304419</c:v>
                      </c:pt>
                      <c:pt idx="5139">
                        <c:v>0.20466764905012733</c:v>
                      </c:pt>
                      <c:pt idx="5140">
                        <c:v>0.20470747540721043</c:v>
                      </c:pt>
                      <c:pt idx="5141">
                        <c:v>0.20474730176429354</c:v>
                      </c:pt>
                      <c:pt idx="5142">
                        <c:v>0.20478712812137667</c:v>
                      </c:pt>
                      <c:pt idx="5143">
                        <c:v>0.20482695447845978</c:v>
                      </c:pt>
                      <c:pt idx="5144">
                        <c:v>0.20486678083554291</c:v>
                      </c:pt>
                      <c:pt idx="5145">
                        <c:v>0.20490660719262602</c:v>
                      </c:pt>
                      <c:pt idx="5146">
                        <c:v>0.20494643354970915</c:v>
                      </c:pt>
                      <c:pt idx="5147">
                        <c:v>0.20498625990679226</c:v>
                      </c:pt>
                      <c:pt idx="5148">
                        <c:v>0.20502608626387539</c:v>
                      </c:pt>
                      <c:pt idx="5149">
                        <c:v>0.2050659126209585</c:v>
                      </c:pt>
                      <c:pt idx="5150">
                        <c:v>0.2051057389780416</c:v>
                      </c:pt>
                      <c:pt idx="5151">
                        <c:v>0.20514556533512474</c:v>
                      </c:pt>
                      <c:pt idx="5152">
                        <c:v>0.20518539169220784</c:v>
                      </c:pt>
                      <c:pt idx="5153">
                        <c:v>0.20522521804929097</c:v>
                      </c:pt>
                      <c:pt idx="5154">
                        <c:v>0.20526504440637408</c:v>
                      </c:pt>
                      <c:pt idx="5155">
                        <c:v>0.20530487076345721</c:v>
                      </c:pt>
                      <c:pt idx="5156">
                        <c:v>0.20534469712054032</c:v>
                      </c:pt>
                      <c:pt idx="5157">
                        <c:v>0.20538452347762345</c:v>
                      </c:pt>
                      <c:pt idx="5158">
                        <c:v>0.20542434983470656</c:v>
                      </c:pt>
                      <c:pt idx="5159">
                        <c:v>0.20546417619178969</c:v>
                      </c:pt>
                      <c:pt idx="5160">
                        <c:v>0.2055040025488728</c:v>
                      </c:pt>
                      <c:pt idx="5161">
                        <c:v>0.20554382890595591</c:v>
                      </c:pt>
                      <c:pt idx="5162">
                        <c:v>0.20558365526303904</c:v>
                      </c:pt>
                      <c:pt idx="5163">
                        <c:v>0.20562348162012214</c:v>
                      </c:pt>
                      <c:pt idx="5164">
                        <c:v>0.20566330797720528</c:v>
                      </c:pt>
                      <c:pt idx="5165">
                        <c:v>0.20570313433428838</c:v>
                      </c:pt>
                      <c:pt idx="5166">
                        <c:v>0.20574296069137152</c:v>
                      </c:pt>
                      <c:pt idx="5167">
                        <c:v>0.20578278704845462</c:v>
                      </c:pt>
                      <c:pt idx="5168">
                        <c:v>0.20582261340553776</c:v>
                      </c:pt>
                      <c:pt idx="5169">
                        <c:v>0.20586243976262086</c:v>
                      </c:pt>
                      <c:pt idx="5170">
                        <c:v>0.20590226611970397</c:v>
                      </c:pt>
                      <c:pt idx="5171">
                        <c:v>0.2059420924767871</c:v>
                      </c:pt>
                      <c:pt idx="5172">
                        <c:v>0.20598191883387021</c:v>
                      </c:pt>
                      <c:pt idx="5173">
                        <c:v>0.20602174519095334</c:v>
                      </c:pt>
                      <c:pt idx="5174">
                        <c:v>0.20606157154803645</c:v>
                      </c:pt>
                      <c:pt idx="5175">
                        <c:v>0.20610139790511958</c:v>
                      </c:pt>
                      <c:pt idx="5176">
                        <c:v>0.20614122426220269</c:v>
                      </c:pt>
                      <c:pt idx="5177">
                        <c:v>0.20618105061928582</c:v>
                      </c:pt>
                      <c:pt idx="5178">
                        <c:v>0.20622087697636893</c:v>
                      </c:pt>
                      <c:pt idx="5179">
                        <c:v>0.20626070333345203</c:v>
                      </c:pt>
                      <c:pt idx="5180">
                        <c:v>0.20630052969053517</c:v>
                      </c:pt>
                      <c:pt idx="5181">
                        <c:v>0.20634035604761827</c:v>
                      </c:pt>
                      <c:pt idx="5182">
                        <c:v>0.20638018240470141</c:v>
                      </c:pt>
                      <c:pt idx="5183">
                        <c:v>0.20642000876178451</c:v>
                      </c:pt>
                      <c:pt idx="5184">
                        <c:v>0.20645983511886765</c:v>
                      </c:pt>
                      <c:pt idx="5185">
                        <c:v>0.20649966147595075</c:v>
                      </c:pt>
                      <c:pt idx="5186">
                        <c:v>0.20653948783303389</c:v>
                      </c:pt>
                      <c:pt idx="5187">
                        <c:v>0.20657931419011699</c:v>
                      </c:pt>
                      <c:pt idx="5188">
                        <c:v>0.20661914054720013</c:v>
                      </c:pt>
                      <c:pt idx="5189">
                        <c:v>0.20665896690428323</c:v>
                      </c:pt>
                      <c:pt idx="5190">
                        <c:v>0.20669879326136634</c:v>
                      </c:pt>
                      <c:pt idx="5191">
                        <c:v>0.20673861961844947</c:v>
                      </c:pt>
                      <c:pt idx="5192">
                        <c:v>0.20677844597553258</c:v>
                      </c:pt>
                      <c:pt idx="5193">
                        <c:v>0.20681827233261571</c:v>
                      </c:pt>
                      <c:pt idx="5194">
                        <c:v>0.20685809868969882</c:v>
                      </c:pt>
                      <c:pt idx="5195">
                        <c:v>0.20689792504678195</c:v>
                      </c:pt>
                      <c:pt idx="5196">
                        <c:v>0.20693775140386506</c:v>
                      </c:pt>
                      <c:pt idx="5197">
                        <c:v>0.20697757776094819</c:v>
                      </c:pt>
                      <c:pt idx="5198">
                        <c:v>0.2070174041180313</c:v>
                      </c:pt>
                      <c:pt idx="5199">
                        <c:v>0.2070572304751144</c:v>
                      </c:pt>
                      <c:pt idx="5200">
                        <c:v>0.20709705683219753</c:v>
                      </c:pt>
                      <c:pt idx="5201">
                        <c:v>0.20713688318928064</c:v>
                      </c:pt>
                      <c:pt idx="5202">
                        <c:v>0.20717670954636377</c:v>
                      </c:pt>
                      <c:pt idx="5203">
                        <c:v>0.20721653590344688</c:v>
                      </c:pt>
                      <c:pt idx="5204">
                        <c:v>0.20725636226053001</c:v>
                      </c:pt>
                      <c:pt idx="5205">
                        <c:v>0.20729618861761312</c:v>
                      </c:pt>
                      <c:pt idx="5206">
                        <c:v>0.20733601497469625</c:v>
                      </c:pt>
                      <c:pt idx="5207">
                        <c:v>0.20737584133177936</c:v>
                      </c:pt>
                      <c:pt idx="5208">
                        <c:v>0.20741566768886247</c:v>
                      </c:pt>
                      <c:pt idx="5209">
                        <c:v>0.2074554940459456</c:v>
                      </c:pt>
                      <c:pt idx="5210">
                        <c:v>0.2074953204030287</c:v>
                      </c:pt>
                      <c:pt idx="5211">
                        <c:v>0.20753514676011184</c:v>
                      </c:pt>
                      <c:pt idx="5212">
                        <c:v>0.20757497311719494</c:v>
                      </c:pt>
                      <c:pt idx="5213">
                        <c:v>0.20761479947427808</c:v>
                      </c:pt>
                      <c:pt idx="5214">
                        <c:v>0.20765462583136118</c:v>
                      </c:pt>
                      <c:pt idx="5215">
                        <c:v>0.20769445218844432</c:v>
                      </c:pt>
                      <c:pt idx="5216">
                        <c:v>0.20773427854552742</c:v>
                      </c:pt>
                      <c:pt idx="5217">
                        <c:v>0.20777410490261053</c:v>
                      </c:pt>
                      <c:pt idx="5218">
                        <c:v>0.20781393125969366</c:v>
                      </c:pt>
                      <c:pt idx="5219">
                        <c:v>0.20785375761677677</c:v>
                      </c:pt>
                      <c:pt idx="5220">
                        <c:v>0.2078935839738599</c:v>
                      </c:pt>
                      <c:pt idx="5221">
                        <c:v>0.20793341033094301</c:v>
                      </c:pt>
                      <c:pt idx="5222">
                        <c:v>0.20797323668802614</c:v>
                      </c:pt>
                      <c:pt idx="5223">
                        <c:v>0.20801306304510925</c:v>
                      </c:pt>
                      <c:pt idx="5224">
                        <c:v>0.20805288940219238</c:v>
                      </c:pt>
                      <c:pt idx="5225">
                        <c:v>0.20809271575927549</c:v>
                      </c:pt>
                      <c:pt idx="5226">
                        <c:v>0.20813254211635862</c:v>
                      </c:pt>
                      <c:pt idx="5227">
                        <c:v>0.20817236847344173</c:v>
                      </c:pt>
                      <c:pt idx="5228">
                        <c:v>0.20821219483052483</c:v>
                      </c:pt>
                      <c:pt idx="5229">
                        <c:v>0.20825202118760797</c:v>
                      </c:pt>
                      <c:pt idx="5230">
                        <c:v>0.20829184754469107</c:v>
                      </c:pt>
                      <c:pt idx="5231">
                        <c:v>0.20833167390177421</c:v>
                      </c:pt>
                      <c:pt idx="5232">
                        <c:v>0.20837150025885731</c:v>
                      </c:pt>
                      <c:pt idx="5233">
                        <c:v>0.20841132661594045</c:v>
                      </c:pt>
                      <c:pt idx="5234">
                        <c:v>0.20845115297302355</c:v>
                      </c:pt>
                      <c:pt idx="5235">
                        <c:v>0.20849097933010668</c:v>
                      </c:pt>
                      <c:pt idx="5236">
                        <c:v>0.20853080568718979</c:v>
                      </c:pt>
                      <c:pt idx="5237">
                        <c:v>0.2085706320442729</c:v>
                      </c:pt>
                      <c:pt idx="5238">
                        <c:v>0.20861045840135603</c:v>
                      </c:pt>
                      <c:pt idx="5239">
                        <c:v>0.20865028475843914</c:v>
                      </c:pt>
                      <c:pt idx="5240">
                        <c:v>0.20869011111552227</c:v>
                      </c:pt>
                      <c:pt idx="5241">
                        <c:v>0.20872993747260538</c:v>
                      </c:pt>
                      <c:pt idx="5242">
                        <c:v>0.20876976382968851</c:v>
                      </c:pt>
                      <c:pt idx="5243">
                        <c:v>0.20880959018677162</c:v>
                      </c:pt>
                      <c:pt idx="5244">
                        <c:v>0.20884941654385475</c:v>
                      </c:pt>
                      <c:pt idx="5245">
                        <c:v>0.20888924290093785</c:v>
                      </c:pt>
                      <c:pt idx="5246">
                        <c:v>0.20892906925802096</c:v>
                      </c:pt>
                      <c:pt idx="5247">
                        <c:v>0.20896889561510409</c:v>
                      </c:pt>
                      <c:pt idx="5248">
                        <c:v>0.2090087219721872</c:v>
                      </c:pt>
                      <c:pt idx="5249">
                        <c:v>0.20904854832927033</c:v>
                      </c:pt>
                      <c:pt idx="5250">
                        <c:v>0.20908837468635344</c:v>
                      </c:pt>
                      <c:pt idx="5251">
                        <c:v>0.20912820104343657</c:v>
                      </c:pt>
                      <c:pt idx="5252">
                        <c:v>0.20916802740051968</c:v>
                      </c:pt>
                      <c:pt idx="5253">
                        <c:v>0.20920785375760281</c:v>
                      </c:pt>
                      <c:pt idx="5254">
                        <c:v>0.20924768011468592</c:v>
                      </c:pt>
                      <c:pt idx="5255">
                        <c:v>0.20928750647176905</c:v>
                      </c:pt>
                      <c:pt idx="5256">
                        <c:v>0.20932733282885216</c:v>
                      </c:pt>
                      <c:pt idx="5257">
                        <c:v>0.20936715918593526</c:v>
                      </c:pt>
                      <c:pt idx="5258">
                        <c:v>0.2094069855430184</c:v>
                      </c:pt>
                      <c:pt idx="5259">
                        <c:v>0.2094468119001015</c:v>
                      </c:pt>
                      <c:pt idx="5260">
                        <c:v>0.20948663825718464</c:v>
                      </c:pt>
                      <c:pt idx="5261">
                        <c:v>0.20952646461426774</c:v>
                      </c:pt>
                      <c:pt idx="5262">
                        <c:v>0.20956629097135088</c:v>
                      </c:pt>
                      <c:pt idx="5263">
                        <c:v>0.20960611732843398</c:v>
                      </c:pt>
                      <c:pt idx="5264">
                        <c:v>0.20964594368551712</c:v>
                      </c:pt>
                      <c:pt idx="5265">
                        <c:v>0.20968577004260022</c:v>
                      </c:pt>
                      <c:pt idx="5266">
                        <c:v>0.20972559639968333</c:v>
                      </c:pt>
                      <c:pt idx="5267">
                        <c:v>0.20976542275676646</c:v>
                      </c:pt>
                      <c:pt idx="5268">
                        <c:v>0.20980524911384957</c:v>
                      </c:pt>
                      <c:pt idx="5269">
                        <c:v>0.2098450754709327</c:v>
                      </c:pt>
                      <c:pt idx="5270">
                        <c:v>0.20988490182801581</c:v>
                      </c:pt>
                      <c:pt idx="5271">
                        <c:v>0.20992472818509894</c:v>
                      </c:pt>
                      <c:pt idx="5272">
                        <c:v>0.20996455454218205</c:v>
                      </c:pt>
                      <c:pt idx="5273">
                        <c:v>0.21000438089926518</c:v>
                      </c:pt>
                      <c:pt idx="5274">
                        <c:v>0.21004420725634829</c:v>
                      </c:pt>
                      <c:pt idx="5275">
                        <c:v>0.21008403361343139</c:v>
                      </c:pt>
                      <c:pt idx="5276">
                        <c:v>0.21012385997051453</c:v>
                      </c:pt>
                      <c:pt idx="5277">
                        <c:v>0.21016368632759763</c:v>
                      </c:pt>
                      <c:pt idx="5278">
                        <c:v>0.21020351268468077</c:v>
                      </c:pt>
                      <c:pt idx="5279">
                        <c:v>0.21024333904176387</c:v>
                      </c:pt>
                      <c:pt idx="5280">
                        <c:v>0.21028316539884701</c:v>
                      </c:pt>
                      <c:pt idx="5281">
                        <c:v>0.21032299175593011</c:v>
                      </c:pt>
                      <c:pt idx="5282">
                        <c:v>0.21036281811301324</c:v>
                      </c:pt>
                      <c:pt idx="5283">
                        <c:v>0.21040264447009635</c:v>
                      </c:pt>
                      <c:pt idx="5284">
                        <c:v>0.21044247082717948</c:v>
                      </c:pt>
                      <c:pt idx="5285">
                        <c:v>0.21048229718426259</c:v>
                      </c:pt>
                      <c:pt idx="5286">
                        <c:v>0.2105221235413457</c:v>
                      </c:pt>
                      <c:pt idx="5287">
                        <c:v>0.21056194989842883</c:v>
                      </c:pt>
                      <c:pt idx="5288">
                        <c:v>0.21060177625551194</c:v>
                      </c:pt>
                      <c:pt idx="5289">
                        <c:v>0.21064160261259507</c:v>
                      </c:pt>
                      <c:pt idx="5290">
                        <c:v>0.21068142896967818</c:v>
                      </c:pt>
                      <c:pt idx="5291">
                        <c:v>0.21072125532676131</c:v>
                      </c:pt>
                      <c:pt idx="5292">
                        <c:v>0.21076108168384441</c:v>
                      </c:pt>
                      <c:pt idx="5293">
                        <c:v>0.21080090804092755</c:v>
                      </c:pt>
                      <c:pt idx="5294">
                        <c:v>0.21084073439801065</c:v>
                      </c:pt>
                      <c:pt idx="5295">
                        <c:v>0.21088056075509376</c:v>
                      </c:pt>
                      <c:pt idx="5296">
                        <c:v>0.21092038711217689</c:v>
                      </c:pt>
                      <c:pt idx="5297">
                        <c:v>0.21096021346926</c:v>
                      </c:pt>
                      <c:pt idx="5298">
                        <c:v>0.21100003982634313</c:v>
                      </c:pt>
                      <c:pt idx="5299">
                        <c:v>0.21103986618342624</c:v>
                      </c:pt>
                      <c:pt idx="5300">
                        <c:v>0.21107969254050937</c:v>
                      </c:pt>
                      <c:pt idx="5301">
                        <c:v>0.21111951889759248</c:v>
                      </c:pt>
                      <c:pt idx="5302">
                        <c:v>0.21115934525467561</c:v>
                      </c:pt>
                      <c:pt idx="5303">
                        <c:v>0.21119917161175872</c:v>
                      </c:pt>
                      <c:pt idx="5304">
                        <c:v>0.21123899796884182</c:v>
                      </c:pt>
                      <c:pt idx="5305">
                        <c:v>0.21127882432592496</c:v>
                      </c:pt>
                      <c:pt idx="5306">
                        <c:v>0.21131865068300806</c:v>
                      </c:pt>
                      <c:pt idx="5307">
                        <c:v>0.2113584770400912</c:v>
                      </c:pt>
                      <c:pt idx="5308">
                        <c:v>0.2113983033971743</c:v>
                      </c:pt>
                      <c:pt idx="5309">
                        <c:v>0.21143812975425744</c:v>
                      </c:pt>
                      <c:pt idx="5310">
                        <c:v>0.21147795611134054</c:v>
                      </c:pt>
                      <c:pt idx="5311">
                        <c:v>0.21151778246842368</c:v>
                      </c:pt>
                      <c:pt idx="5312">
                        <c:v>0.21155760882550678</c:v>
                      </c:pt>
                      <c:pt idx="5313">
                        <c:v>0.21159743518258992</c:v>
                      </c:pt>
                      <c:pt idx="5314">
                        <c:v>0.21163726153967302</c:v>
                      </c:pt>
                      <c:pt idx="5315">
                        <c:v>0.21167708789675613</c:v>
                      </c:pt>
                      <c:pt idx="5316">
                        <c:v>0.21171691425383926</c:v>
                      </c:pt>
                      <c:pt idx="5317">
                        <c:v>0.21175674061092237</c:v>
                      </c:pt>
                      <c:pt idx="5318">
                        <c:v>0.2117965669680055</c:v>
                      </c:pt>
                      <c:pt idx="5319">
                        <c:v>0.21183639332508861</c:v>
                      </c:pt>
                      <c:pt idx="5320">
                        <c:v>0.21187621968217174</c:v>
                      </c:pt>
                      <c:pt idx="5321">
                        <c:v>0.21191604603925485</c:v>
                      </c:pt>
                      <c:pt idx="5322">
                        <c:v>0.21195587239633798</c:v>
                      </c:pt>
                      <c:pt idx="5323">
                        <c:v>0.21199569875342109</c:v>
                      </c:pt>
                      <c:pt idx="5324">
                        <c:v>0.21203552511050419</c:v>
                      </c:pt>
                      <c:pt idx="5325">
                        <c:v>0.21207535146758733</c:v>
                      </c:pt>
                      <c:pt idx="5326">
                        <c:v>0.21211517782467043</c:v>
                      </c:pt>
                      <c:pt idx="5327">
                        <c:v>0.21215500418175356</c:v>
                      </c:pt>
                      <c:pt idx="5328">
                        <c:v>0.21219483053883667</c:v>
                      </c:pt>
                      <c:pt idx="5329">
                        <c:v>0.2122346568959198</c:v>
                      </c:pt>
                      <c:pt idx="5330">
                        <c:v>0.21227448325300291</c:v>
                      </c:pt>
                      <c:pt idx="5331">
                        <c:v>0.21231430961008604</c:v>
                      </c:pt>
                      <c:pt idx="5332">
                        <c:v>0.21235413596716915</c:v>
                      </c:pt>
                      <c:pt idx="5333">
                        <c:v>0.21239396232425226</c:v>
                      </c:pt>
                      <c:pt idx="5334">
                        <c:v>0.21243378868133539</c:v>
                      </c:pt>
                      <c:pt idx="5335">
                        <c:v>0.2124736150384185</c:v>
                      </c:pt>
                      <c:pt idx="5336">
                        <c:v>0.21251344139550163</c:v>
                      </c:pt>
                      <c:pt idx="5337">
                        <c:v>0.21255326775258473</c:v>
                      </c:pt>
                      <c:pt idx="5338">
                        <c:v>0.21259309410966787</c:v>
                      </c:pt>
                      <c:pt idx="5339">
                        <c:v>0.21263292046675097</c:v>
                      </c:pt>
                      <c:pt idx="5340">
                        <c:v>0.21267274682383411</c:v>
                      </c:pt>
                      <c:pt idx="5341">
                        <c:v>0.21271257318091721</c:v>
                      </c:pt>
                      <c:pt idx="5342">
                        <c:v>0.21275239953800032</c:v>
                      </c:pt>
                      <c:pt idx="5343">
                        <c:v>0.21279222589508345</c:v>
                      </c:pt>
                      <c:pt idx="5344">
                        <c:v>0.21283205225216656</c:v>
                      </c:pt>
                      <c:pt idx="5345">
                        <c:v>0.21287187860924969</c:v>
                      </c:pt>
                      <c:pt idx="5346">
                        <c:v>0.2129117049663328</c:v>
                      </c:pt>
                      <c:pt idx="5347">
                        <c:v>0.21295153132341593</c:v>
                      </c:pt>
                      <c:pt idx="5348">
                        <c:v>0.21299135768049904</c:v>
                      </c:pt>
                      <c:pt idx="5349">
                        <c:v>0.21303118403758217</c:v>
                      </c:pt>
                      <c:pt idx="5350">
                        <c:v>0.21307101039466528</c:v>
                      </c:pt>
                      <c:pt idx="5351">
                        <c:v>0.21311083675174841</c:v>
                      </c:pt>
                      <c:pt idx="5352">
                        <c:v>0.21315066310883152</c:v>
                      </c:pt>
                      <c:pt idx="5353">
                        <c:v>0.21319048946591462</c:v>
                      </c:pt>
                      <c:pt idx="5354">
                        <c:v>0.21323031582299776</c:v>
                      </c:pt>
                      <c:pt idx="5355">
                        <c:v>0.21327014218008086</c:v>
                      </c:pt>
                      <c:pt idx="5356">
                        <c:v>0.213309968537164</c:v>
                      </c:pt>
                      <c:pt idx="5357">
                        <c:v>0.2133497948942471</c:v>
                      </c:pt>
                      <c:pt idx="5358">
                        <c:v>0.21338962125133024</c:v>
                      </c:pt>
                      <c:pt idx="5359">
                        <c:v>0.21342944760841334</c:v>
                      </c:pt>
                      <c:pt idx="5360">
                        <c:v>0.21346927396549648</c:v>
                      </c:pt>
                      <c:pt idx="5361">
                        <c:v>0.21350910032257958</c:v>
                      </c:pt>
                      <c:pt idx="5362">
                        <c:v>0.21354892667966269</c:v>
                      </c:pt>
                      <c:pt idx="5363">
                        <c:v>0.21358875303674582</c:v>
                      </c:pt>
                      <c:pt idx="5364">
                        <c:v>0.21362857939382893</c:v>
                      </c:pt>
                      <c:pt idx="5365">
                        <c:v>0.21366840575091206</c:v>
                      </c:pt>
                      <c:pt idx="5366">
                        <c:v>0.21370823210799517</c:v>
                      </c:pt>
                      <c:pt idx="5367">
                        <c:v>0.2137480584650783</c:v>
                      </c:pt>
                      <c:pt idx="5368">
                        <c:v>0.21378788482216141</c:v>
                      </c:pt>
                      <c:pt idx="5369">
                        <c:v>0.21382771117924454</c:v>
                      </c:pt>
                      <c:pt idx="5370">
                        <c:v>0.21386753753632765</c:v>
                      </c:pt>
                      <c:pt idx="5371">
                        <c:v>0.21390736389341075</c:v>
                      </c:pt>
                      <c:pt idx="5372">
                        <c:v>0.21394719025049388</c:v>
                      </c:pt>
                      <c:pt idx="5373">
                        <c:v>0.21398701660757699</c:v>
                      </c:pt>
                      <c:pt idx="5374">
                        <c:v>0.21402684296466012</c:v>
                      </c:pt>
                      <c:pt idx="5375">
                        <c:v>0.21406666932174323</c:v>
                      </c:pt>
                      <c:pt idx="5376">
                        <c:v>0.21410649567882636</c:v>
                      </c:pt>
                      <c:pt idx="5377">
                        <c:v>0.21414632203590947</c:v>
                      </c:pt>
                      <c:pt idx="5378">
                        <c:v>0.2141861483929926</c:v>
                      </c:pt>
                      <c:pt idx="5379">
                        <c:v>0.21422597475007571</c:v>
                      </c:pt>
                      <c:pt idx="5380">
                        <c:v>0.21426580110715884</c:v>
                      </c:pt>
                      <c:pt idx="5381">
                        <c:v>0.21430562746424195</c:v>
                      </c:pt>
                      <c:pt idx="5382">
                        <c:v>0.21434545382132505</c:v>
                      </c:pt>
                      <c:pt idx="5383">
                        <c:v>0.21438528017840819</c:v>
                      </c:pt>
                      <c:pt idx="5384">
                        <c:v>0.21442510653549129</c:v>
                      </c:pt>
                      <c:pt idx="5385">
                        <c:v>0.21446493289257443</c:v>
                      </c:pt>
                      <c:pt idx="5386">
                        <c:v>0.21450475924965753</c:v>
                      </c:pt>
                      <c:pt idx="5387">
                        <c:v>0.21454458560674067</c:v>
                      </c:pt>
                      <c:pt idx="5388">
                        <c:v>0.21458441196382377</c:v>
                      </c:pt>
                      <c:pt idx="5389">
                        <c:v>0.21462423832090691</c:v>
                      </c:pt>
                      <c:pt idx="5390">
                        <c:v>0.21466406467799001</c:v>
                      </c:pt>
                      <c:pt idx="5391">
                        <c:v>0.21470389103507312</c:v>
                      </c:pt>
                      <c:pt idx="5392">
                        <c:v>0.21474371739215625</c:v>
                      </c:pt>
                      <c:pt idx="5393">
                        <c:v>0.21478354374923936</c:v>
                      </c:pt>
                      <c:pt idx="5394">
                        <c:v>0.21482337010632249</c:v>
                      </c:pt>
                      <c:pt idx="5395">
                        <c:v>0.2148631964634056</c:v>
                      </c:pt>
                      <c:pt idx="5396">
                        <c:v>0.21490302282048873</c:v>
                      </c:pt>
                      <c:pt idx="5397">
                        <c:v>0.21494284917757184</c:v>
                      </c:pt>
                      <c:pt idx="5398">
                        <c:v>0.21498267553465497</c:v>
                      </c:pt>
                      <c:pt idx="5399">
                        <c:v>0.21502250189173808</c:v>
                      </c:pt>
                      <c:pt idx="5400">
                        <c:v>0.21506232824882118</c:v>
                      </c:pt>
                      <c:pt idx="5401">
                        <c:v>0.21510215460590432</c:v>
                      </c:pt>
                      <c:pt idx="5402">
                        <c:v>0.21514198096298742</c:v>
                      </c:pt>
                      <c:pt idx="5403">
                        <c:v>0.21518180732007056</c:v>
                      </c:pt>
                      <c:pt idx="5404">
                        <c:v>0.21522163367715366</c:v>
                      </c:pt>
                      <c:pt idx="5405">
                        <c:v>0.2152614600342368</c:v>
                      </c:pt>
                      <c:pt idx="5406">
                        <c:v>0.2153012863913199</c:v>
                      </c:pt>
                      <c:pt idx="5407">
                        <c:v>0.21534111274840304</c:v>
                      </c:pt>
                      <c:pt idx="5408">
                        <c:v>0.21538093910548614</c:v>
                      </c:pt>
                      <c:pt idx="5409">
                        <c:v>0.21542076546256927</c:v>
                      </c:pt>
                      <c:pt idx="5410">
                        <c:v>0.21546059181965238</c:v>
                      </c:pt>
                      <c:pt idx="5411">
                        <c:v>0.21550041817673549</c:v>
                      </c:pt>
                      <c:pt idx="5412">
                        <c:v>0.21554024453381862</c:v>
                      </c:pt>
                      <c:pt idx="5413">
                        <c:v>0.21558007089090173</c:v>
                      </c:pt>
                      <c:pt idx="5414">
                        <c:v>0.21561989724798486</c:v>
                      </c:pt>
                      <c:pt idx="5415">
                        <c:v>0.21565972360506797</c:v>
                      </c:pt>
                      <c:pt idx="5416">
                        <c:v>0.2156995499621511</c:v>
                      </c:pt>
                      <c:pt idx="5417">
                        <c:v>0.21573937631923421</c:v>
                      </c:pt>
                      <c:pt idx="5418">
                        <c:v>0.21577920267631734</c:v>
                      </c:pt>
                      <c:pt idx="5419">
                        <c:v>0.21581902903340044</c:v>
                      </c:pt>
                      <c:pt idx="5420">
                        <c:v>0.21585885539048355</c:v>
                      </c:pt>
                      <c:pt idx="5421">
                        <c:v>0.21589868174756668</c:v>
                      </c:pt>
                      <c:pt idx="5422">
                        <c:v>0.21593850810464979</c:v>
                      </c:pt>
                      <c:pt idx="5423">
                        <c:v>0.21597833446173292</c:v>
                      </c:pt>
                      <c:pt idx="5424">
                        <c:v>0.21601816081881603</c:v>
                      </c:pt>
                      <c:pt idx="5425">
                        <c:v>0.21605798717589916</c:v>
                      </c:pt>
                      <c:pt idx="5426">
                        <c:v>0.21609781353298227</c:v>
                      </c:pt>
                      <c:pt idx="5427">
                        <c:v>0.2161376398900654</c:v>
                      </c:pt>
                      <c:pt idx="5428">
                        <c:v>0.21617746624714851</c:v>
                      </c:pt>
                      <c:pt idx="5429">
                        <c:v>0.21621729260423161</c:v>
                      </c:pt>
                      <c:pt idx="5430">
                        <c:v>0.21625711896131475</c:v>
                      </c:pt>
                      <c:pt idx="5431">
                        <c:v>0.21629694531839785</c:v>
                      </c:pt>
                      <c:pt idx="5432">
                        <c:v>0.21633677167548099</c:v>
                      </c:pt>
                      <c:pt idx="5433">
                        <c:v>0.21637659803256409</c:v>
                      </c:pt>
                      <c:pt idx="5434">
                        <c:v>0.21641642438964723</c:v>
                      </c:pt>
                      <c:pt idx="5435">
                        <c:v>0.21645625074673033</c:v>
                      </c:pt>
                      <c:pt idx="5436">
                        <c:v>0.21649607710381347</c:v>
                      </c:pt>
                      <c:pt idx="5437">
                        <c:v>0.21653590346089657</c:v>
                      </c:pt>
                      <c:pt idx="5438">
                        <c:v>0.21657572981797968</c:v>
                      </c:pt>
                      <c:pt idx="5439">
                        <c:v>0.21661555617506281</c:v>
                      </c:pt>
                      <c:pt idx="5440">
                        <c:v>0.21665538253214592</c:v>
                      </c:pt>
                      <c:pt idx="5441">
                        <c:v>0.21669520888922905</c:v>
                      </c:pt>
                      <c:pt idx="5442">
                        <c:v>0.21673503524631216</c:v>
                      </c:pt>
                      <c:pt idx="5443">
                        <c:v>0.21677486160339529</c:v>
                      </c:pt>
                      <c:pt idx="5444">
                        <c:v>0.2168146879604784</c:v>
                      </c:pt>
                      <c:pt idx="5445">
                        <c:v>0.21685451431756153</c:v>
                      </c:pt>
                      <c:pt idx="5446">
                        <c:v>0.21689434067464464</c:v>
                      </c:pt>
                      <c:pt idx="5447">
                        <c:v>0.21693416703172777</c:v>
                      </c:pt>
                      <c:pt idx="5448">
                        <c:v>0.21697399338881088</c:v>
                      </c:pt>
                      <c:pt idx="5449">
                        <c:v>0.21701381974589398</c:v>
                      </c:pt>
                      <c:pt idx="5450">
                        <c:v>0.21705364610297712</c:v>
                      </c:pt>
                      <c:pt idx="5451">
                        <c:v>0.21709347246006022</c:v>
                      </c:pt>
                      <c:pt idx="5452">
                        <c:v>0.21713329881714336</c:v>
                      </c:pt>
                      <c:pt idx="5453">
                        <c:v>0.21717312517422646</c:v>
                      </c:pt>
                      <c:pt idx="5454">
                        <c:v>0.21721295153130959</c:v>
                      </c:pt>
                      <c:pt idx="5455">
                        <c:v>0.2172527778883927</c:v>
                      </c:pt>
                      <c:pt idx="5456">
                        <c:v>0.21729260424547583</c:v>
                      </c:pt>
                      <c:pt idx="5457">
                        <c:v>0.21733243060255894</c:v>
                      </c:pt>
                      <c:pt idx="5458">
                        <c:v>0.21737225695964205</c:v>
                      </c:pt>
                      <c:pt idx="5459">
                        <c:v>0.21741208331672518</c:v>
                      </c:pt>
                      <c:pt idx="5460">
                        <c:v>0.21745190967380829</c:v>
                      </c:pt>
                      <c:pt idx="5461">
                        <c:v>0.21749173603089142</c:v>
                      </c:pt>
                      <c:pt idx="5462">
                        <c:v>0.21753156238797453</c:v>
                      </c:pt>
                      <c:pt idx="5463">
                        <c:v>0.21757138874505766</c:v>
                      </c:pt>
                      <c:pt idx="5464">
                        <c:v>0.21761121510214076</c:v>
                      </c:pt>
                      <c:pt idx="5465">
                        <c:v>0.2176510414592239</c:v>
                      </c:pt>
                      <c:pt idx="5466">
                        <c:v>0.217690867816307</c:v>
                      </c:pt>
                      <c:pt idx="5467">
                        <c:v>0.21773069417339011</c:v>
                      </c:pt>
                      <c:pt idx="5468">
                        <c:v>0.21777052053047324</c:v>
                      </c:pt>
                      <c:pt idx="5469">
                        <c:v>0.21781034688755635</c:v>
                      </c:pt>
                      <c:pt idx="5470">
                        <c:v>0.21785017324463948</c:v>
                      </c:pt>
                      <c:pt idx="5471">
                        <c:v>0.21788999960172259</c:v>
                      </c:pt>
                      <c:pt idx="5472">
                        <c:v>0.21792982595880572</c:v>
                      </c:pt>
                      <c:pt idx="5473">
                        <c:v>0.21796965231588883</c:v>
                      </c:pt>
                      <c:pt idx="5474">
                        <c:v>0.21800947867297196</c:v>
                      </c:pt>
                      <c:pt idx="5475">
                        <c:v>0.21804930503005507</c:v>
                      </c:pt>
                      <c:pt idx="5476">
                        <c:v>0.2180891313871382</c:v>
                      </c:pt>
                      <c:pt idx="5477">
                        <c:v>0.21812895774422131</c:v>
                      </c:pt>
                      <c:pt idx="5478">
                        <c:v>0.21816878410130441</c:v>
                      </c:pt>
                      <c:pt idx="5479">
                        <c:v>0.21820861045838755</c:v>
                      </c:pt>
                      <c:pt idx="5480">
                        <c:v>0.21824843681547065</c:v>
                      </c:pt>
                      <c:pt idx="5481">
                        <c:v>0.21828826317255379</c:v>
                      </c:pt>
                      <c:pt idx="5482">
                        <c:v>0.21832808952963689</c:v>
                      </c:pt>
                      <c:pt idx="5483">
                        <c:v>0.21836791588672003</c:v>
                      </c:pt>
                      <c:pt idx="5484">
                        <c:v>0.21840774224380313</c:v>
                      </c:pt>
                      <c:pt idx="5485">
                        <c:v>0.21844756860088627</c:v>
                      </c:pt>
                      <c:pt idx="5486">
                        <c:v>0.21848739495796937</c:v>
                      </c:pt>
                      <c:pt idx="5487">
                        <c:v>0.21852722131505248</c:v>
                      </c:pt>
                      <c:pt idx="5488">
                        <c:v>0.21856704767213561</c:v>
                      </c:pt>
                      <c:pt idx="5489">
                        <c:v>0.21860687402921872</c:v>
                      </c:pt>
                      <c:pt idx="5490">
                        <c:v>0.21864670038630185</c:v>
                      </c:pt>
                      <c:pt idx="5491">
                        <c:v>0.21868652674338496</c:v>
                      </c:pt>
                      <c:pt idx="5492">
                        <c:v>0.21872635310046809</c:v>
                      </c:pt>
                      <c:pt idx="5493">
                        <c:v>0.2187661794575512</c:v>
                      </c:pt>
                      <c:pt idx="5494">
                        <c:v>0.21880600581463433</c:v>
                      </c:pt>
                      <c:pt idx="5495">
                        <c:v>0.21884583217171744</c:v>
                      </c:pt>
                      <c:pt idx="5496">
                        <c:v>0.21888565852880054</c:v>
                      </c:pt>
                      <c:pt idx="5497">
                        <c:v>0.21892548488588368</c:v>
                      </c:pt>
                      <c:pt idx="5498">
                        <c:v>0.21896531124296678</c:v>
                      </c:pt>
                      <c:pt idx="5499">
                        <c:v>0.21900513760004992</c:v>
                      </c:pt>
                      <c:pt idx="5500">
                        <c:v>0.21904496395713302</c:v>
                      </c:pt>
                      <c:pt idx="5501">
                        <c:v>0.21908479031421615</c:v>
                      </c:pt>
                      <c:pt idx="5502">
                        <c:v>0.21912461667129926</c:v>
                      </c:pt>
                      <c:pt idx="5503">
                        <c:v>0.21916444302838239</c:v>
                      </c:pt>
                      <c:pt idx="5504">
                        <c:v>0.2192042693854655</c:v>
                      </c:pt>
                      <c:pt idx="5505">
                        <c:v>0.21924409574254863</c:v>
                      </c:pt>
                      <c:pt idx="5506">
                        <c:v>0.21928392209963174</c:v>
                      </c:pt>
                      <c:pt idx="5507">
                        <c:v>0.21932374845671485</c:v>
                      </c:pt>
                      <c:pt idx="5508">
                        <c:v>0.21936357481379798</c:v>
                      </c:pt>
                      <c:pt idx="5509">
                        <c:v>0.21940340117088108</c:v>
                      </c:pt>
                      <c:pt idx="5510">
                        <c:v>0.21944322752796422</c:v>
                      </c:pt>
                      <c:pt idx="5511">
                        <c:v>0.21948305388504732</c:v>
                      </c:pt>
                      <c:pt idx="5512">
                        <c:v>0.21952288024213046</c:v>
                      </c:pt>
                      <c:pt idx="5513">
                        <c:v>0.21956270659921356</c:v>
                      </c:pt>
                      <c:pt idx="5514">
                        <c:v>0.2196025329562967</c:v>
                      </c:pt>
                      <c:pt idx="5515">
                        <c:v>0.2196423593133798</c:v>
                      </c:pt>
                      <c:pt idx="5516">
                        <c:v>0.21968218567046291</c:v>
                      </c:pt>
                      <c:pt idx="5517">
                        <c:v>0.21972201202754604</c:v>
                      </c:pt>
                      <c:pt idx="5518">
                        <c:v>0.21976183838462915</c:v>
                      </c:pt>
                      <c:pt idx="5519">
                        <c:v>0.21980166474171228</c:v>
                      </c:pt>
                      <c:pt idx="5520">
                        <c:v>0.21984149109879539</c:v>
                      </c:pt>
                      <c:pt idx="5521">
                        <c:v>0.21988131745587852</c:v>
                      </c:pt>
                      <c:pt idx="5522">
                        <c:v>0.21992114381296163</c:v>
                      </c:pt>
                      <c:pt idx="5523">
                        <c:v>0.21996097017004476</c:v>
                      </c:pt>
                      <c:pt idx="5524">
                        <c:v>0.22000079652712787</c:v>
                      </c:pt>
                      <c:pt idx="5525">
                        <c:v>0.22004062288421097</c:v>
                      </c:pt>
                      <c:pt idx="5526">
                        <c:v>0.22008044924129411</c:v>
                      </c:pt>
                      <c:pt idx="5527">
                        <c:v>0.22012027559837721</c:v>
                      </c:pt>
                      <c:pt idx="5528">
                        <c:v>0.22016010195546035</c:v>
                      </c:pt>
                      <c:pt idx="5529">
                        <c:v>0.22019992831254345</c:v>
                      </c:pt>
                      <c:pt idx="5530">
                        <c:v>0.22023975466962659</c:v>
                      </c:pt>
                      <c:pt idx="5531">
                        <c:v>0.22027958102670969</c:v>
                      </c:pt>
                      <c:pt idx="5532">
                        <c:v>0.22031940738379283</c:v>
                      </c:pt>
                      <c:pt idx="5533">
                        <c:v>0.22035923374087593</c:v>
                      </c:pt>
                      <c:pt idx="5534">
                        <c:v>0.22039906009795907</c:v>
                      </c:pt>
                      <c:pt idx="5535">
                        <c:v>0.22043888645504217</c:v>
                      </c:pt>
                      <c:pt idx="5536">
                        <c:v>0.22047871281212528</c:v>
                      </c:pt>
                      <c:pt idx="5537">
                        <c:v>0.22051853916920841</c:v>
                      </c:pt>
                      <c:pt idx="5538">
                        <c:v>0.22055836552629152</c:v>
                      </c:pt>
                      <c:pt idx="5539">
                        <c:v>0.22059819188337465</c:v>
                      </c:pt>
                      <c:pt idx="5540">
                        <c:v>0.22063801824045776</c:v>
                      </c:pt>
                      <c:pt idx="5541">
                        <c:v>0.22067784459754089</c:v>
                      </c:pt>
                      <c:pt idx="5542">
                        <c:v>0.220717670954624</c:v>
                      </c:pt>
                      <c:pt idx="5543">
                        <c:v>0.22075749731170713</c:v>
                      </c:pt>
                      <c:pt idx="5544">
                        <c:v>0.22079732366879024</c:v>
                      </c:pt>
                      <c:pt idx="5545">
                        <c:v>0.22083715002587334</c:v>
                      </c:pt>
                      <c:pt idx="5546">
                        <c:v>0.22087697638295647</c:v>
                      </c:pt>
                      <c:pt idx="5547">
                        <c:v>0.22091680274003958</c:v>
                      </c:pt>
                      <c:pt idx="5548">
                        <c:v>0.22095662909712271</c:v>
                      </c:pt>
                      <c:pt idx="5549">
                        <c:v>0.22099645545420582</c:v>
                      </c:pt>
                      <c:pt idx="5550">
                        <c:v>0.22103628181128895</c:v>
                      </c:pt>
                      <c:pt idx="5551">
                        <c:v>0.22107610816837206</c:v>
                      </c:pt>
                      <c:pt idx="5552">
                        <c:v>0.22111593452545519</c:v>
                      </c:pt>
                      <c:pt idx="5553">
                        <c:v>0.2211557608825383</c:v>
                      </c:pt>
                      <c:pt idx="5554">
                        <c:v>0.22119558723962141</c:v>
                      </c:pt>
                      <c:pt idx="5555">
                        <c:v>0.22123541359670454</c:v>
                      </c:pt>
                      <c:pt idx="5556">
                        <c:v>0.22127523995378764</c:v>
                      </c:pt>
                      <c:pt idx="5557">
                        <c:v>0.22131506631087078</c:v>
                      </c:pt>
                      <c:pt idx="5558">
                        <c:v>0.22135489266795388</c:v>
                      </c:pt>
                      <c:pt idx="5559">
                        <c:v>0.22139471902503702</c:v>
                      </c:pt>
                      <c:pt idx="5560">
                        <c:v>0.22143454538212012</c:v>
                      </c:pt>
                      <c:pt idx="5561">
                        <c:v>0.22147437173920326</c:v>
                      </c:pt>
                      <c:pt idx="5562">
                        <c:v>0.22151419809628636</c:v>
                      </c:pt>
                      <c:pt idx="5563">
                        <c:v>0.22155402445336947</c:v>
                      </c:pt>
                      <c:pt idx="5564">
                        <c:v>0.2215938508104526</c:v>
                      </c:pt>
                      <c:pt idx="5565">
                        <c:v>0.22163367716753571</c:v>
                      </c:pt>
                      <c:pt idx="5566">
                        <c:v>0.22167350352461884</c:v>
                      </c:pt>
                      <c:pt idx="5567">
                        <c:v>0.22171332988170195</c:v>
                      </c:pt>
                      <c:pt idx="5568">
                        <c:v>0.22175315623878508</c:v>
                      </c:pt>
                      <c:pt idx="5569">
                        <c:v>0.22179298259586819</c:v>
                      </c:pt>
                      <c:pt idx="5570">
                        <c:v>0.22183280895295132</c:v>
                      </c:pt>
                      <c:pt idx="5571">
                        <c:v>0.22187263531003443</c:v>
                      </c:pt>
                      <c:pt idx="5572">
                        <c:v>0.22191246166711756</c:v>
                      </c:pt>
                      <c:pt idx="5573">
                        <c:v>0.22195228802420067</c:v>
                      </c:pt>
                      <c:pt idx="5574">
                        <c:v>0.22199211438128377</c:v>
                      </c:pt>
                      <c:pt idx="5575">
                        <c:v>0.22203194073836691</c:v>
                      </c:pt>
                      <c:pt idx="5576">
                        <c:v>0.22207176709545001</c:v>
                      </c:pt>
                      <c:pt idx="5577">
                        <c:v>0.22211159345253315</c:v>
                      </c:pt>
                      <c:pt idx="5578">
                        <c:v>0.22215141980961625</c:v>
                      </c:pt>
                      <c:pt idx="5579">
                        <c:v>0.22219124616669939</c:v>
                      </c:pt>
                      <c:pt idx="5580">
                        <c:v>0.22223107252378249</c:v>
                      </c:pt>
                      <c:pt idx="5581">
                        <c:v>0.22227089888086562</c:v>
                      </c:pt>
                      <c:pt idx="5582">
                        <c:v>0.22231072523794873</c:v>
                      </c:pt>
                      <c:pt idx="5583">
                        <c:v>0.22235055159503184</c:v>
                      </c:pt>
                      <c:pt idx="5584">
                        <c:v>0.22239037795211497</c:v>
                      </c:pt>
                      <c:pt idx="5585">
                        <c:v>0.22243020430919808</c:v>
                      </c:pt>
                      <c:pt idx="5586">
                        <c:v>0.22247003066628121</c:v>
                      </c:pt>
                      <c:pt idx="5587">
                        <c:v>0.22250985702336432</c:v>
                      </c:pt>
                      <c:pt idx="5588">
                        <c:v>0.22254968338044745</c:v>
                      </c:pt>
                      <c:pt idx="5589">
                        <c:v>0.22258950973753056</c:v>
                      </c:pt>
                      <c:pt idx="5590">
                        <c:v>0.22262933609461369</c:v>
                      </c:pt>
                      <c:pt idx="5591">
                        <c:v>0.22266916245169679</c:v>
                      </c:pt>
                      <c:pt idx="5592">
                        <c:v>0.2227089888087799</c:v>
                      </c:pt>
                      <c:pt idx="5593">
                        <c:v>0.22274881516586303</c:v>
                      </c:pt>
                      <c:pt idx="5594">
                        <c:v>0.22278864152294614</c:v>
                      </c:pt>
                      <c:pt idx="5595">
                        <c:v>0.22282846788002927</c:v>
                      </c:pt>
                      <c:pt idx="5596">
                        <c:v>0.22286829423711238</c:v>
                      </c:pt>
                      <c:pt idx="5597">
                        <c:v>0.22290812059419551</c:v>
                      </c:pt>
                      <c:pt idx="5598">
                        <c:v>0.22294794695127862</c:v>
                      </c:pt>
                      <c:pt idx="5599">
                        <c:v>0.22298777330836175</c:v>
                      </c:pt>
                      <c:pt idx="5600">
                        <c:v>0.22302759966544486</c:v>
                      </c:pt>
                      <c:pt idx="5601">
                        <c:v>0.22306742602252799</c:v>
                      </c:pt>
                      <c:pt idx="5602">
                        <c:v>0.2231072523796111</c:v>
                      </c:pt>
                      <c:pt idx="5603">
                        <c:v>0.2231470787366942</c:v>
                      </c:pt>
                      <c:pt idx="5604">
                        <c:v>0.22318690509377734</c:v>
                      </c:pt>
                      <c:pt idx="5605">
                        <c:v>0.22322673145086044</c:v>
                      </c:pt>
                      <c:pt idx="5606">
                        <c:v>0.22326655780794358</c:v>
                      </c:pt>
                      <c:pt idx="5607">
                        <c:v>0.22330638416502668</c:v>
                      </c:pt>
                      <c:pt idx="5608">
                        <c:v>0.22334621052210982</c:v>
                      </c:pt>
                      <c:pt idx="5609">
                        <c:v>0.22338603687919292</c:v>
                      </c:pt>
                      <c:pt idx="5610">
                        <c:v>0.22342586323627606</c:v>
                      </c:pt>
                      <c:pt idx="5611">
                        <c:v>0.22346568959335916</c:v>
                      </c:pt>
                      <c:pt idx="5612">
                        <c:v>0.22350551595044227</c:v>
                      </c:pt>
                      <c:pt idx="5613">
                        <c:v>0.2235453423075254</c:v>
                      </c:pt>
                      <c:pt idx="5614">
                        <c:v>0.22358516866460851</c:v>
                      </c:pt>
                      <c:pt idx="5615">
                        <c:v>0.22362499502169164</c:v>
                      </c:pt>
                      <c:pt idx="5616">
                        <c:v>0.22366482137877475</c:v>
                      </c:pt>
                      <c:pt idx="5617">
                        <c:v>0.22370464773585788</c:v>
                      </c:pt>
                      <c:pt idx="5618">
                        <c:v>0.22374447409294099</c:v>
                      </c:pt>
                      <c:pt idx="5619">
                        <c:v>0.22378430045002412</c:v>
                      </c:pt>
                      <c:pt idx="5620">
                        <c:v>0.22382412680710723</c:v>
                      </c:pt>
                      <c:pt idx="5621">
                        <c:v>0.22386395316419033</c:v>
                      </c:pt>
                      <c:pt idx="5622">
                        <c:v>0.22390377952127347</c:v>
                      </c:pt>
                      <c:pt idx="5623">
                        <c:v>0.22394360587835657</c:v>
                      </c:pt>
                      <c:pt idx="5624">
                        <c:v>0.22398343223543971</c:v>
                      </c:pt>
                      <c:pt idx="5625">
                        <c:v>0.22402325859252281</c:v>
                      </c:pt>
                      <c:pt idx="5626">
                        <c:v>0.22406308494960595</c:v>
                      </c:pt>
                      <c:pt idx="5627">
                        <c:v>0.22410291130668905</c:v>
                      </c:pt>
                      <c:pt idx="5628">
                        <c:v>0.22414273766377218</c:v>
                      </c:pt>
                      <c:pt idx="5629">
                        <c:v>0.22418256402085529</c:v>
                      </c:pt>
                      <c:pt idx="5630">
                        <c:v>0.22422239037793842</c:v>
                      </c:pt>
                      <c:pt idx="5631">
                        <c:v>0.22426221673502153</c:v>
                      </c:pt>
                      <c:pt idx="5632">
                        <c:v>0.22430204309210464</c:v>
                      </c:pt>
                      <c:pt idx="5633">
                        <c:v>0.22434186944918777</c:v>
                      </c:pt>
                      <c:pt idx="5634">
                        <c:v>0.22438169580627088</c:v>
                      </c:pt>
                      <c:pt idx="5635">
                        <c:v>0.22442152216335401</c:v>
                      </c:pt>
                      <c:pt idx="5636">
                        <c:v>0.22446134852043712</c:v>
                      </c:pt>
                      <c:pt idx="5637">
                        <c:v>0.22450117487752025</c:v>
                      </c:pt>
                      <c:pt idx="5638">
                        <c:v>0.22454100123460335</c:v>
                      </c:pt>
                      <c:pt idx="5639">
                        <c:v>0.22458082759168649</c:v>
                      </c:pt>
                      <c:pt idx="5640">
                        <c:v>0.22462065394876959</c:v>
                      </c:pt>
                      <c:pt idx="5641">
                        <c:v>0.2246604803058527</c:v>
                      </c:pt>
                      <c:pt idx="5642">
                        <c:v>0.22470030666293583</c:v>
                      </c:pt>
                      <c:pt idx="5643">
                        <c:v>0.22474013302001894</c:v>
                      </c:pt>
                      <c:pt idx="5644">
                        <c:v>0.22477995937710207</c:v>
                      </c:pt>
                      <c:pt idx="5645">
                        <c:v>0.22481978573418518</c:v>
                      </c:pt>
                      <c:pt idx="5646">
                        <c:v>0.22485961209126831</c:v>
                      </c:pt>
                      <c:pt idx="5647">
                        <c:v>0.22489943844835142</c:v>
                      </c:pt>
                      <c:pt idx="5648">
                        <c:v>0.22493926480543455</c:v>
                      </c:pt>
                      <c:pt idx="5649">
                        <c:v>0.22497909116251766</c:v>
                      </c:pt>
                      <c:pt idx="5650">
                        <c:v>0.22501891751960076</c:v>
                      </c:pt>
                      <c:pt idx="5651">
                        <c:v>0.2250587438766839</c:v>
                      </c:pt>
                      <c:pt idx="5652">
                        <c:v>0.225098570233767</c:v>
                      </c:pt>
                      <c:pt idx="5653">
                        <c:v>0.22513839659085014</c:v>
                      </c:pt>
                      <c:pt idx="5654">
                        <c:v>0.22517822294793324</c:v>
                      </c:pt>
                      <c:pt idx="5655">
                        <c:v>0.22521804930501638</c:v>
                      </c:pt>
                      <c:pt idx="5656">
                        <c:v>0.22525787566209948</c:v>
                      </c:pt>
                      <c:pt idx="5657">
                        <c:v>0.22529770201918262</c:v>
                      </c:pt>
                      <c:pt idx="5658">
                        <c:v>0.22533752837626572</c:v>
                      </c:pt>
                      <c:pt idx="5659">
                        <c:v>0.22537735473334883</c:v>
                      </c:pt>
                      <c:pt idx="5660">
                        <c:v>0.22541718109043196</c:v>
                      </c:pt>
                      <c:pt idx="5661">
                        <c:v>0.22545700744751507</c:v>
                      </c:pt>
                      <c:pt idx="5662">
                        <c:v>0.2254968338045982</c:v>
                      </c:pt>
                      <c:pt idx="5663">
                        <c:v>0.22553666016168131</c:v>
                      </c:pt>
                      <c:pt idx="5664">
                        <c:v>0.22557648651876444</c:v>
                      </c:pt>
                      <c:pt idx="5665">
                        <c:v>0.22561631287584755</c:v>
                      </c:pt>
                      <c:pt idx="5666">
                        <c:v>0.22565613923293068</c:v>
                      </c:pt>
                      <c:pt idx="5667">
                        <c:v>0.22569596559001379</c:v>
                      </c:pt>
                      <c:pt idx="5668">
                        <c:v>0.22573579194709692</c:v>
                      </c:pt>
                      <c:pt idx="5669">
                        <c:v>0.22577561830418003</c:v>
                      </c:pt>
                      <c:pt idx="5670">
                        <c:v>0.22581544466126313</c:v>
                      </c:pt>
                      <c:pt idx="5671">
                        <c:v>0.22585527101834627</c:v>
                      </c:pt>
                      <c:pt idx="5672">
                        <c:v>0.22589509737542937</c:v>
                      </c:pt>
                      <c:pt idx="5673">
                        <c:v>0.2259349237325125</c:v>
                      </c:pt>
                      <c:pt idx="5674">
                        <c:v>0.22597475008959561</c:v>
                      </c:pt>
                      <c:pt idx="5675">
                        <c:v>0.22601457644667874</c:v>
                      </c:pt>
                      <c:pt idx="5676">
                        <c:v>0.22605440280376185</c:v>
                      </c:pt>
                      <c:pt idx="5677">
                        <c:v>0.22609422916084498</c:v>
                      </c:pt>
                      <c:pt idx="5678">
                        <c:v>0.22613405551792809</c:v>
                      </c:pt>
                      <c:pt idx="5679">
                        <c:v>0.2261738818750112</c:v>
                      </c:pt>
                      <c:pt idx="5680">
                        <c:v>0.22621370823209433</c:v>
                      </c:pt>
                      <c:pt idx="5681">
                        <c:v>0.22625353458917744</c:v>
                      </c:pt>
                      <c:pt idx="5682">
                        <c:v>0.22629336094626057</c:v>
                      </c:pt>
                      <c:pt idx="5683">
                        <c:v>0.22633318730334367</c:v>
                      </c:pt>
                      <c:pt idx="5684">
                        <c:v>0.22637301366042681</c:v>
                      </c:pt>
                      <c:pt idx="5685">
                        <c:v>0.22641284001750991</c:v>
                      </c:pt>
                      <c:pt idx="5686">
                        <c:v>0.22645266637459305</c:v>
                      </c:pt>
                      <c:pt idx="5687">
                        <c:v>0.22649249273167615</c:v>
                      </c:pt>
                      <c:pt idx="5688">
                        <c:v>0.22653231908875926</c:v>
                      </c:pt>
                      <c:pt idx="5689">
                        <c:v>0.22657214544584239</c:v>
                      </c:pt>
                      <c:pt idx="5690">
                        <c:v>0.2266119718029255</c:v>
                      </c:pt>
                      <c:pt idx="5691">
                        <c:v>0.22665179816000863</c:v>
                      </c:pt>
                      <c:pt idx="5692">
                        <c:v>0.22669162451709174</c:v>
                      </c:pt>
                      <c:pt idx="5693">
                        <c:v>0.22673145087417487</c:v>
                      </c:pt>
                      <c:pt idx="5694">
                        <c:v>0.22677127723125798</c:v>
                      </c:pt>
                      <c:pt idx="5695">
                        <c:v>0.22681110358834111</c:v>
                      </c:pt>
                      <c:pt idx="5696">
                        <c:v>0.22685092994542422</c:v>
                      </c:pt>
                      <c:pt idx="5697">
                        <c:v>0.22689075630250735</c:v>
                      </c:pt>
                      <c:pt idx="5698">
                        <c:v>0.22693058265959046</c:v>
                      </c:pt>
                      <c:pt idx="5699">
                        <c:v>0.22697040901667356</c:v>
                      </c:pt>
                      <c:pt idx="5700">
                        <c:v>0.2270102353737567</c:v>
                      </c:pt>
                      <c:pt idx="5701">
                        <c:v>0.2270500617308398</c:v>
                      </c:pt>
                      <c:pt idx="5702">
                        <c:v>0.22708988808792294</c:v>
                      </c:pt>
                      <c:pt idx="5703">
                        <c:v>0.22712971444500604</c:v>
                      </c:pt>
                      <c:pt idx="5704">
                        <c:v>0.22716954080208918</c:v>
                      </c:pt>
                      <c:pt idx="5705">
                        <c:v>0.22720936715917228</c:v>
                      </c:pt>
                      <c:pt idx="5706">
                        <c:v>0.22724919351625542</c:v>
                      </c:pt>
                      <c:pt idx="5707">
                        <c:v>0.22728901987333852</c:v>
                      </c:pt>
                      <c:pt idx="5708">
                        <c:v>0.22732884623042163</c:v>
                      </c:pt>
                      <c:pt idx="5709">
                        <c:v>0.22736867258750476</c:v>
                      </c:pt>
                      <c:pt idx="5710">
                        <c:v>0.22740849894458787</c:v>
                      </c:pt>
                      <c:pt idx="5711">
                        <c:v>0.227448325301671</c:v>
                      </c:pt>
                      <c:pt idx="5712">
                        <c:v>0.22748815165875411</c:v>
                      </c:pt>
                      <c:pt idx="5713">
                        <c:v>0.22752797801583724</c:v>
                      </c:pt>
                      <c:pt idx="5714">
                        <c:v>0.22756780437292035</c:v>
                      </c:pt>
                      <c:pt idx="5715">
                        <c:v>0.22760763073000348</c:v>
                      </c:pt>
                      <c:pt idx="5716">
                        <c:v>0.22764745708708659</c:v>
                      </c:pt>
                      <c:pt idx="5717">
                        <c:v>0.22768728344416969</c:v>
                      </c:pt>
                      <c:pt idx="5718">
                        <c:v>0.22772710980125282</c:v>
                      </c:pt>
                      <c:pt idx="5719">
                        <c:v>0.22776693615833593</c:v>
                      </c:pt>
                      <c:pt idx="5720">
                        <c:v>0.22780676251541906</c:v>
                      </c:pt>
                      <c:pt idx="5721">
                        <c:v>0.22784658887250217</c:v>
                      </c:pt>
                      <c:pt idx="5722">
                        <c:v>0.2278864152295853</c:v>
                      </c:pt>
                      <c:pt idx="5723">
                        <c:v>0.22792624158666841</c:v>
                      </c:pt>
                      <c:pt idx="5724">
                        <c:v>0.22796606794375154</c:v>
                      </c:pt>
                      <c:pt idx="5725">
                        <c:v>0.22800589430083465</c:v>
                      </c:pt>
                      <c:pt idx="5726">
                        <c:v>0.22804572065791778</c:v>
                      </c:pt>
                      <c:pt idx="5727">
                        <c:v>0.22808554701500089</c:v>
                      </c:pt>
                      <c:pt idx="5728">
                        <c:v>0.22812537337208399</c:v>
                      </c:pt>
                      <c:pt idx="5729">
                        <c:v>0.22816519972916713</c:v>
                      </c:pt>
                      <c:pt idx="5730">
                        <c:v>0.22820502608625023</c:v>
                      </c:pt>
                      <c:pt idx="5731">
                        <c:v>0.22824485244333337</c:v>
                      </c:pt>
                      <c:pt idx="5732">
                        <c:v>0.22828467880041647</c:v>
                      </c:pt>
                      <c:pt idx="5733">
                        <c:v>0.22832450515749961</c:v>
                      </c:pt>
                      <c:pt idx="5734">
                        <c:v>0.22836433151458271</c:v>
                      </c:pt>
                      <c:pt idx="5735">
                        <c:v>0.22840415787166585</c:v>
                      </c:pt>
                      <c:pt idx="5736">
                        <c:v>0.22844398422874895</c:v>
                      </c:pt>
                      <c:pt idx="5737">
                        <c:v>0.22848381058583206</c:v>
                      </c:pt>
                      <c:pt idx="5738">
                        <c:v>0.22852363694291519</c:v>
                      </c:pt>
                      <c:pt idx="5739">
                        <c:v>0.2285634632999983</c:v>
                      </c:pt>
                      <c:pt idx="5740">
                        <c:v>0.22860328965708143</c:v>
                      </c:pt>
                      <c:pt idx="5741">
                        <c:v>0.22864311601416454</c:v>
                      </c:pt>
                      <c:pt idx="5742">
                        <c:v>0.22868294237124767</c:v>
                      </c:pt>
                      <c:pt idx="5743">
                        <c:v>0.22872276872833078</c:v>
                      </c:pt>
                      <c:pt idx="5744">
                        <c:v>0.22876259508541391</c:v>
                      </c:pt>
                      <c:pt idx="5745">
                        <c:v>0.22880242144249702</c:v>
                      </c:pt>
                      <c:pt idx="5746">
                        <c:v>0.22884224779958012</c:v>
                      </c:pt>
                      <c:pt idx="5747">
                        <c:v>0.22888207415666326</c:v>
                      </c:pt>
                      <c:pt idx="5748">
                        <c:v>0.22892190051374636</c:v>
                      </c:pt>
                      <c:pt idx="5749">
                        <c:v>0.2289617268708295</c:v>
                      </c:pt>
                      <c:pt idx="5750">
                        <c:v>0.2290015532279126</c:v>
                      </c:pt>
                      <c:pt idx="5751">
                        <c:v>0.22904137958499574</c:v>
                      </c:pt>
                      <c:pt idx="5752">
                        <c:v>0.22908120594207884</c:v>
                      </c:pt>
                      <c:pt idx="5753">
                        <c:v>0.22912103229916198</c:v>
                      </c:pt>
                      <c:pt idx="5754">
                        <c:v>0.22916085865624508</c:v>
                      </c:pt>
                      <c:pt idx="5755">
                        <c:v>0.22920068501332819</c:v>
                      </c:pt>
                      <c:pt idx="5756">
                        <c:v>0.22924051137041132</c:v>
                      </c:pt>
                      <c:pt idx="5757">
                        <c:v>0.22928033772749443</c:v>
                      </c:pt>
                      <c:pt idx="5758">
                        <c:v>0.22932016408457756</c:v>
                      </c:pt>
                      <c:pt idx="5759">
                        <c:v>0.22935999044166067</c:v>
                      </c:pt>
                      <c:pt idx="5760">
                        <c:v>0.2293998167987438</c:v>
                      </c:pt>
                      <c:pt idx="5761">
                        <c:v>0.22943964315582691</c:v>
                      </c:pt>
                      <c:pt idx="5762">
                        <c:v>0.22947946951291004</c:v>
                      </c:pt>
                      <c:pt idx="5763">
                        <c:v>0.22951929586999315</c:v>
                      </c:pt>
                      <c:pt idx="5764">
                        <c:v>0.22955912222707628</c:v>
                      </c:pt>
                      <c:pt idx="5765">
                        <c:v>0.22959894858415938</c:v>
                      </c:pt>
                      <c:pt idx="5766">
                        <c:v>0.22963877494124249</c:v>
                      </c:pt>
                      <c:pt idx="5767">
                        <c:v>0.22967860129832562</c:v>
                      </c:pt>
                      <c:pt idx="5768">
                        <c:v>0.22971842765540873</c:v>
                      </c:pt>
                      <c:pt idx="5769">
                        <c:v>0.22975825401249186</c:v>
                      </c:pt>
                      <c:pt idx="5770">
                        <c:v>0.22979808036957497</c:v>
                      </c:pt>
                      <c:pt idx="5771">
                        <c:v>0.2298379067266581</c:v>
                      </c:pt>
                      <c:pt idx="5772">
                        <c:v>0.22987773308374121</c:v>
                      </c:pt>
                      <c:pt idx="5773">
                        <c:v>0.22991755944082434</c:v>
                      </c:pt>
                      <c:pt idx="5774">
                        <c:v>0.22995738579790745</c:v>
                      </c:pt>
                      <c:pt idx="5775">
                        <c:v>0.22999721215499055</c:v>
                      </c:pt>
                      <c:pt idx="5776">
                        <c:v>0.23003703851207369</c:v>
                      </c:pt>
                      <c:pt idx="5777">
                        <c:v>0.23007686486915679</c:v>
                      </c:pt>
                      <c:pt idx="5778">
                        <c:v>0.23011669122623993</c:v>
                      </c:pt>
                      <c:pt idx="5779">
                        <c:v>0.23015651758332303</c:v>
                      </c:pt>
                      <c:pt idx="5780">
                        <c:v>0.23019634394040617</c:v>
                      </c:pt>
                      <c:pt idx="5781">
                        <c:v>0.23023617029748927</c:v>
                      </c:pt>
                      <c:pt idx="5782">
                        <c:v>0.23027599665457241</c:v>
                      </c:pt>
                      <c:pt idx="5783">
                        <c:v>0.23031582301165551</c:v>
                      </c:pt>
                      <c:pt idx="5784">
                        <c:v>0.23035564936873862</c:v>
                      </c:pt>
                      <c:pt idx="5785">
                        <c:v>0.23039547572582175</c:v>
                      </c:pt>
                      <c:pt idx="5786">
                        <c:v>0.23043530208290486</c:v>
                      </c:pt>
                      <c:pt idx="5787">
                        <c:v>0.23047512843998799</c:v>
                      </c:pt>
                      <c:pt idx="5788">
                        <c:v>0.2305149547970711</c:v>
                      </c:pt>
                      <c:pt idx="5789">
                        <c:v>0.23055478115415423</c:v>
                      </c:pt>
                      <c:pt idx="5790">
                        <c:v>0.23059460751123734</c:v>
                      </c:pt>
                      <c:pt idx="5791">
                        <c:v>0.23063443386832047</c:v>
                      </c:pt>
                      <c:pt idx="5792">
                        <c:v>0.23067426022540358</c:v>
                      </c:pt>
                      <c:pt idx="5793">
                        <c:v>0.23071408658248671</c:v>
                      </c:pt>
                      <c:pt idx="5794">
                        <c:v>0.23075391293956982</c:v>
                      </c:pt>
                      <c:pt idx="5795">
                        <c:v>0.23079373929665292</c:v>
                      </c:pt>
                      <c:pt idx="5796">
                        <c:v>0.23083356565373606</c:v>
                      </c:pt>
                      <c:pt idx="5797">
                        <c:v>0.23087339201081916</c:v>
                      </c:pt>
                      <c:pt idx="5798">
                        <c:v>0.2309132183679023</c:v>
                      </c:pt>
                      <c:pt idx="5799">
                        <c:v>0.2309530447249854</c:v>
                      </c:pt>
                      <c:pt idx="5800">
                        <c:v>0.23099287108206853</c:v>
                      </c:pt>
                      <c:pt idx="5801">
                        <c:v>0.23103269743915164</c:v>
                      </c:pt>
                      <c:pt idx="5802">
                        <c:v>0.23107252379623477</c:v>
                      </c:pt>
                      <c:pt idx="5803">
                        <c:v>0.23111235015331788</c:v>
                      </c:pt>
                      <c:pt idx="5804">
                        <c:v>0.23115217651040099</c:v>
                      </c:pt>
                      <c:pt idx="5805">
                        <c:v>0.23119200286748412</c:v>
                      </c:pt>
                      <c:pt idx="5806">
                        <c:v>0.23123182922456723</c:v>
                      </c:pt>
                      <c:pt idx="5807">
                        <c:v>0.23127165558165036</c:v>
                      </c:pt>
                      <c:pt idx="5808">
                        <c:v>0.23131148193873347</c:v>
                      </c:pt>
                      <c:pt idx="5809">
                        <c:v>0.2313513082958166</c:v>
                      </c:pt>
                      <c:pt idx="5810">
                        <c:v>0.2313911346528997</c:v>
                      </c:pt>
                      <c:pt idx="5811">
                        <c:v>0.23143096100998284</c:v>
                      </c:pt>
                      <c:pt idx="5812">
                        <c:v>0.23147078736706594</c:v>
                      </c:pt>
                      <c:pt idx="5813">
                        <c:v>0.23151061372414905</c:v>
                      </c:pt>
                      <c:pt idx="5814">
                        <c:v>0.23155044008123218</c:v>
                      </c:pt>
                      <c:pt idx="5815">
                        <c:v>0.23159026643831529</c:v>
                      </c:pt>
                      <c:pt idx="5816">
                        <c:v>0.23163009279539842</c:v>
                      </c:pt>
                      <c:pt idx="5817">
                        <c:v>0.23166991915248153</c:v>
                      </c:pt>
                      <c:pt idx="5818">
                        <c:v>0.23170974550956466</c:v>
                      </c:pt>
                      <c:pt idx="5819">
                        <c:v>0.23174957186664777</c:v>
                      </c:pt>
                      <c:pt idx="5820">
                        <c:v>0.2317893982237309</c:v>
                      </c:pt>
                      <c:pt idx="5821">
                        <c:v>0.23182922458081401</c:v>
                      </c:pt>
                      <c:pt idx="5822">
                        <c:v>0.23186905093789714</c:v>
                      </c:pt>
                      <c:pt idx="5823">
                        <c:v>0.23190887729498025</c:v>
                      </c:pt>
                      <c:pt idx="5824">
                        <c:v>0.23194870365206335</c:v>
                      </c:pt>
                      <c:pt idx="5825">
                        <c:v>0.23198853000914649</c:v>
                      </c:pt>
                      <c:pt idx="5826">
                        <c:v>0.23202835636622959</c:v>
                      </c:pt>
                      <c:pt idx="5827">
                        <c:v>0.23206818272331273</c:v>
                      </c:pt>
                      <c:pt idx="5828">
                        <c:v>0.23210800908039583</c:v>
                      </c:pt>
                      <c:pt idx="5829">
                        <c:v>0.23214783543747897</c:v>
                      </c:pt>
                      <c:pt idx="5830">
                        <c:v>0.23218766179456207</c:v>
                      </c:pt>
                      <c:pt idx="5831">
                        <c:v>0.23222748815164521</c:v>
                      </c:pt>
                      <c:pt idx="5832">
                        <c:v>0.23226731450872831</c:v>
                      </c:pt>
                      <c:pt idx="5833">
                        <c:v>0.23230714086581142</c:v>
                      </c:pt>
                      <c:pt idx="5834">
                        <c:v>0.23234696722289455</c:v>
                      </c:pt>
                      <c:pt idx="5835">
                        <c:v>0.23238679357997766</c:v>
                      </c:pt>
                      <c:pt idx="5836">
                        <c:v>0.23242661993706079</c:v>
                      </c:pt>
                      <c:pt idx="5837">
                        <c:v>0.2324664462941439</c:v>
                      </c:pt>
                      <c:pt idx="5838">
                        <c:v>0.23250627265122703</c:v>
                      </c:pt>
                      <c:pt idx="5839">
                        <c:v>0.23254609900831014</c:v>
                      </c:pt>
                      <c:pt idx="5840">
                        <c:v>0.23258592536539327</c:v>
                      </c:pt>
                      <c:pt idx="5841">
                        <c:v>0.23262575172247638</c:v>
                      </c:pt>
                      <c:pt idx="5842">
                        <c:v>0.23266557807955948</c:v>
                      </c:pt>
                      <c:pt idx="5843">
                        <c:v>0.23270540443664262</c:v>
                      </c:pt>
                      <c:pt idx="5844">
                        <c:v>0.23274523079372572</c:v>
                      </c:pt>
                      <c:pt idx="5845">
                        <c:v>0.23278505715080886</c:v>
                      </c:pt>
                      <c:pt idx="5846">
                        <c:v>0.23282488350789196</c:v>
                      </c:pt>
                      <c:pt idx="5847">
                        <c:v>0.23286470986497509</c:v>
                      </c:pt>
                      <c:pt idx="5848">
                        <c:v>0.2329045362220582</c:v>
                      </c:pt>
                      <c:pt idx="5849">
                        <c:v>0.23294436257914133</c:v>
                      </c:pt>
                      <c:pt idx="5850">
                        <c:v>0.23298418893622444</c:v>
                      </c:pt>
                      <c:pt idx="5851">
                        <c:v>0.23302401529330757</c:v>
                      </c:pt>
                      <c:pt idx="5852">
                        <c:v>0.23306384165039068</c:v>
                      </c:pt>
                      <c:pt idx="5853">
                        <c:v>0.23310366800747379</c:v>
                      </c:pt>
                      <c:pt idx="5854">
                        <c:v>0.23314349436455692</c:v>
                      </c:pt>
                      <c:pt idx="5855">
                        <c:v>0.23318332072164002</c:v>
                      </c:pt>
                      <c:pt idx="5856">
                        <c:v>0.23322314707872316</c:v>
                      </c:pt>
                      <c:pt idx="5857">
                        <c:v>0.23326297343580626</c:v>
                      </c:pt>
                      <c:pt idx="5858">
                        <c:v>0.2333027997928894</c:v>
                      </c:pt>
                      <c:pt idx="5859">
                        <c:v>0.2333426261499725</c:v>
                      </c:pt>
                      <c:pt idx="5860">
                        <c:v>0.23338245250705564</c:v>
                      </c:pt>
                      <c:pt idx="5861">
                        <c:v>0.23342227886413874</c:v>
                      </c:pt>
                      <c:pt idx="5862">
                        <c:v>0.23346210522122185</c:v>
                      </c:pt>
                      <c:pt idx="5863">
                        <c:v>0.23350193157830498</c:v>
                      </c:pt>
                      <c:pt idx="5864">
                        <c:v>0.23354175793538809</c:v>
                      </c:pt>
                      <c:pt idx="5865">
                        <c:v>0.23358158429247122</c:v>
                      </c:pt>
                      <c:pt idx="5866">
                        <c:v>0.23362141064955433</c:v>
                      </c:pt>
                      <c:pt idx="5867">
                        <c:v>0.23366123700663746</c:v>
                      </c:pt>
                      <c:pt idx="5868">
                        <c:v>0.23370106336372057</c:v>
                      </c:pt>
                      <c:pt idx="5869">
                        <c:v>0.2337408897208037</c:v>
                      </c:pt>
                      <c:pt idx="5870">
                        <c:v>0.23378071607788681</c:v>
                      </c:pt>
                      <c:pt idx="5871">
                        <c:v>0.23382054243496991</c:v>
                      </c:pt>
                      <c:pt idx="5872">
                        <c:v>0.23386036879205305</c:v>
                      </c:pt>
                      <c:pt idx="5873">
                        <c:v>0.23390019514913615</c:v>
                      </c:pt>
                      <c:pt idx="5874">
                        <c:v>0.23394002150621929</c:v>
                      </c:pt>
                      <c:pt idx="5875">
                        <c:v>0.23397984786330239</c:v>
                      </c:pt>
                      <c:pt idx="5876">
                        <c:v>0.23401967422038553</c:v>
                      </c:pt>
                      <c:pt idx="5877">
                        <c:v>0.23405950057746863</c:v>
                      </c:pt>
                      <c:pt idx="5878">
                        <c:v>0.23409932693455177</c:v>
                      </c:pt>
                      <c:pt idx="5879">
                        <c:v>0.23413915329163487</c:v>
                      </c:pt>
                      <c:pt idx="5880">
                        <c:v>0.23417897964871798</c:v>
                      </c:pt>
                      <c:pt idx="5881">
                        <c:v>0.23421880600580111</c:v>
                      </c:pt>
                      <c:pt idx="5882">
                        <c:v>0.23425863236288422</c:v>
                      </c:pt>
                      <c:pt idx="5883">
                        <c:v>0.23429845871996735</c:v>
                      </c:pt>
                      <c:pt idx="5884">
                        <c:v>0.23433828507705046</c:v>
                      </c:pt>
                      <c:pt idx="5885">
                        <c:v>0.23437811143413359</c:v>
                      </c:pt>
                      <c:pt idx="5886">
                        <c:v>0.2344179377912167</c:v>
                      </c:pt>
                      <c:pt idx="5887">
                        <c:v>0.23445776414829983</c:v>
                      </c:pt>
                      <c:pt idx="5888">
                        <c:v>0.23449759050538294</c:v>
                      </c:pt>
                      <c:pt idx="5889">
                        <c:v>0.23453741686246607</c:v>
                      </c:pt>
                      <c:pt idx="5890">
                        <c:v>0.23457724321954918</c:v>
                      </c:pt>
                      <c:pt idx="5891">
                        <c:v>0.23461706957663228</c:v>
                      </c:pt>
                      <c:pt idx="5892">
                        <c:v>0.23465689593371541</c:v>
                      </c:pt>
                      <c:pt idx="5893">
                        <c:v>0.23469672229079852</c:v>
                      </c:pt>
                      <c:pt idx="5894">
                        <c:v>0.23473654864788165</c:v>
                      </c:pt>
                      <c:pt idx="5895">
                        <c:v>0.23477637500496476</c:v>
                      </c:pt>
                      <c:pt idx="5896">
                        <c:v>0.23481620136204789</c:v>
                      </c:pt>
                      <c:pt idx="5897">
                        <c:v>0.234856027719131</c:v>
                      </c:pt>
                      <c:pt idx="5898">
                        <c:v>0.23489585407621413</c:v>
                      </c:pt>
                      <c:pt idx="5899">
                        <c:v>0.23493568043329724</c:v>
                      </c:pt>
                      <c:pt idx="5900">
                        <c:v>0.23497550679038035</c:v>
                      </c:pt>
                      <c:pt idx="5901">
                        <c:v>0.23501533314746348</c:v>
                      </c:pt>
                      <c:pt idx="5902">
                        <c:v>0.23505515950454658</c:v>
                      </c:pt>
                      <c:pt idx="5903">
                        <c:v>0.23509498586162972</c:v>
                      </c:pt>
                      <c:pt idx="5904">
                        <c:v>0.23513481221871282</c:v>
                      </c:pt>
                      <c:pt idx="5905">
                        <c:v>0.23517463857579596</c:v>
                      </c:pt>
                      <c:pt idx="5906">
                        <c:v>0.23521446493287906</c:v>
                      </c:pt>
                      <c:pt idx="5907">
                        <c:v>0.2352542912899622</c:v>
                      </c:pt>
                      <c:pt idx="5908">
                        <c:v>0.2352941176470453</c:v>
                      </c:pt>
                      <c:pt idx="5909">
                        <c:v>0.23533394400412841</c:v>
                      </c:pt>
                      <c:pt idx="5910">
                        <c:v>0.23537377036121154</c:v>
                      </c:pt>
                      <c:pt idx="5911">
                        <c:v>0.23541359671829465</c:v>
                      </c:pt>
                      <c:pt idx="5912">
                        <c:v>0.23545342307537778</c:v>
                      </c:pt>
                      <c:pt idx="5913">
                        <c:v>0.23549324943246089</c:v>
                      </c:pt>
                      <c:pt idx="5914">
                        <c:v>0.23553307578954402</c:v>
                      </c:pt>
                      <c:pt idx="5915">
                        <c:v>0.23557290214662713</c:v>
                      </c:pt>
                      <c:pt idx="5916">
                        <c:v>0.23561272850371026</c:v>
                      </c:pt>
                      <c:pt idx="5917">
                        <c:v>0.23565255486079337</c:v>
                      </c:pt>
                      <c:pt idx="5918">
                        <c:v>0.2356923812178765</c:v>
                      </c:pt>
                      <c:pt idx="5919">
                        <c:v>0.23573220757495961</c:v>
                      </c:pt>
                      <c:pt idx="5920">
                        <c:v>0.23577203393204271</c:v>
                      </c:pt>
                      <c:pt idx="5921">
                        <c:v>0.23581186028912585</c:v>
                      </c:pt>
                      <c:pt idx="5922">
                        <c:v>0.23585168664620895</c:v>
                      </c:pt>
                      <c:pt idx="5923">
                        <c:v>0.23589151300329209</c:v>
                      </c:pt>
                      <c:pt idx="5924">
                        <c:v>0.23593133936037519</c:v>
                      </c:pt>
                      <c:pt idx="5925">
                        <c:v>0.23597116571745833</c:v>
                      </c:pt>
                      <c:pt idx="5926">
                        <c:v>0.23601099207454143</c:v>
                      </c:pt>
                      <c:pt idx="5927">
                        <c:v>0.23605081843162457</c:v>
                      </c:pt>
                      <c:pt idx="5928">
                        <c:v>0.23609064478870767</c:v>
                      </c:pt>
                      <c:pt idx="5929">
                        <c:v>0.23613047114579078</c:v>
                      </c:pt>
                      <c:pt idx="5930">
                        <c:v>0.23617029750287391</c:v>
                      </c:pt>
                      <c:pt idx="5931">
                        <c:v>0.23621012385995702</c:v>
                      </c:pt>
                      <c:pt idx="5932">
                        <c:v>0.23624995021704015</c:v>
                      </c:pt>
                      <c:pt idx="5933">
                        <c:v>0.23628977657412326</c:v>
                      </c:pt>
                      <c:pt idx="5934">
                        <c:v>0.23632960293120639</c:v>
                      </c:pt>
                      <c:pt idx="5935">
                        <c:v>0.2363694292882895</c:v>
                      </c:pt>
                      <c:pt idx="5936">
                        <c:v>0.23640925564537263</c:v>
                      </c:pt>
                      <c:pt idx="5937">
                        <c:v>0.23644908200245573</c:v>
                      </c:pt>
                      <c:pt idx="5938">
                        <c:v>0.23648890835953884</c:v>
                      </c:pt>
                      <c:pt idx="5939">
                        <c:v>0.23652873471662197</c:v>
                      </c:pt>
                      <c:pt idx="5940">
                        <c:v>0.23656856107370508</c:v>
                      </c:pt>
                      <c:pt idx="5941">
                        <c:v>0.23660838743078821</c:v>
                      </c:pt>
                      <c:pt idx="5942">
                        <c:v>0.23664821378787132</c:v>
                      </c:pt>
                      <c:pt idx="5943">
                        <c:v>0.23668804014495445</c:v>
                      </c:pt>
                      <c:pt idx="5944">
                        <c:v>0.23672786650203756</c:v>
                      </c:pt>
                      <c:pt idx="5945">
                        <c:v>0.23676769285912069</c:v>
                      </c:pt>
                      <c:pt idx="5946">
                        <c:v>0.2368075192162038</c:v>
                      </c:pt>
                      <c:pt idx="5947">
                        <c:v>0.23684734557328693</c:v>
                      </c:pt>
                      <c:pt idx="5948">
                        <c:v>0.23688717193037004</c:v>
                      </c:pt>
                      <c:pt idx="5949">
                        <c:v>0.23692699828745314</c:v>
                      </c:pt>
                      <c:pt idx="5950">
                        <c:v>0.23696682464453628</c:v>
                      </c:pt>
                      <c:pt idx="5951">
                        <c:v>0.23700665100161938</c:v>
                      </c:pt>
                      <c:pt idx="5952">
                        <c:v>0.23704647735870252</c:v>
                      </c:pt>
                      <c:pt idx="5953">
                        <c:v>0.23708630371578562</c:v>
                      </c:pt>
                      <c:pt idx="5954">
                        <c:v>0.23712613007286876</c:v>
                      </c:pt>
                      <c:pt idx="5955">
                        <c:v>0.23716595642995186</c:v>
                      </c:pt>
                      <c:pt idx="5956">
                        <c:v>0.237205782787035</c:v>
                      </c:pt>
                      <c:pt idx="5957">
                        <c:v>0.2372456091441181</c:v>
                      </c:pt>
                      <c:pt idx="5958">
                        <c:v>0.23728543550120121</c:v>
                      </c:pt>
                      <c:pt idx="5959">
                        <c:v>0.23732526185828434</c:v>
                      </c:pt>
                      <c:pt idx="5960">
                        <c:v>0.23736508821536745</c:v>
                      </c:pt>
                      <c:pt idx="5961">
                        <c:v>0.23740491457245058</c:v>
                      </c:pt>
                      <c:pt idx="5962">
                        <c:v>0.23744474092953369</c:v>
                      </c:pt>
                      <c:pt idx="5963">
                        <c:v>0.23748456728661682</c:v>
                      </c:pt>
                      <c:pt idx="5964">
                        <c:v>0.23752439364369993</c:v>
                      </c:pt>
                      <c:pt idx="5965">
                        <c:v>0.23756422000078306</c:v>
                      </c:pt>
                      <c:pt idx="5966">
                        <c:v>0.23760404635786617</c:v>
                      </c:pt>
                      <c:pt idx="5967">
                        <c:v>0.23764387271494927</c:v>
                      </c:pt>
                      <c:pt idx="5968">
                        <c:v>0.23768369907203241</c:v>
                      </c:pt>
                      <c:pt idx="5969">
                        <c:v>0.23772352542911551</c:v>
                      </c:pt>
                      <c:pt idx="5970">
                        <c:v>0.23776335178619865</c:v>
                      </c:pt>
                      <c:pt idx="5971">
                        <c:v>0.23780317814328175</c:v>
                      </c:pt>
                      <c:pt idx="5972">
                        <c:v>0.23784300450036489</c:v>
                      </c:pt>
                      <c:pt idx="5973">
                        <c:v>0.23788283085744799</c:v>
                      </c:pt>
                      <c:pt idx="5974">
                        <c:v>0.23792265721453112</c:v>
                      </c:pt>
                      <c:pt idx="5975">
                        <c:v>0.23796248357161423</c:v>
                      </c:pt>
                      <c:pt idx="5976">
                        <c:v>0.23800230992869734</c:v>
                      </c:pt>
                      <c:pt idx="5977">
                        <c:v>0.23804213628578047</c:v>
                      </c:pt>
                      <c:pt idx="5978">
                        <c:v>0.23808196264286358</c:v>
                      </c:pt>
                      <c:pt idx="5979">
                        <c:v>0.23812178899994671</c:v>
                      </c:pt>
                      <c:pt idx="5980">
                        <c:v>0.23816161535702982</c:v>
                      </c:pt>
                      <c:pt idx="5981">
                        <c:v>0.23820144171411295</c:v>
                      </c:pt>
                      <c:pt idx="5982">
                        <c:v>0.23824126807119606</c:v>
                      </c:pt>
                      <c:pt idx="5983">
                        <c:v>0.23828109442827919</c:v>
                      </c:pt>
                      <c:pt idx="5984">
                        <c:v>0.23832092078536229</c:v>
                      </c:pt>
                      <c:pt idx="5985">
                        <c:v>0.23836074714244543</c:v>
                      </c:pt>
                      <c:pt idx="5986">
                        <c:v>0.23840057349952853</c:v>
                      </c:pt>
                      <c:pt idx="5987">
                        <c:v>0.23844039985661164</c:v>
                      </c:pt>
                      <c:pt idx="5988">
                        <c:v>0.23848022621369477</c:v>
                      </c:pt>
                      <c:pt idx="5989">
                        <c:v>0.23852005257077788</c:v>
                      </c:pt>
                      <c:pt idx="5990">
                        <c:v>0.23855987892786101</c:v>
                      </c:pt>
                      <c:pt idx="5991">
                        <c:v>0.23859970528494412</c:v>
                      </c:pt>
                      <c:pt idx="5992">
                        <c:v>0.23863953164202725</c:v>
                      </c:pt>
                      <c:pt idx="5993">
                        <c:v>0.23867935799911036</c:v>
                      </c:pt>
                      <c:pt idx="5994">
                        <c:v>0.23871918435619349</c:v>
                      </c:pt>
                      <c:pt idx="5995">
                        <c:v>0.2387590107132766</c:v>
                      </c:pt>
                      <c:pt idx="5996">
                        <c:v>0.2387988370703597</c:v>
                      </c:pt>
                      <c:pt idx="5997">
                        <c:v>0.23883866342744284</c:v>
                      </c:pt>
                      <c:pt idx="5998">
                        <c:v>0.23887848978452594</c:v>
                      </c:pt>
                      <c:pt idx="5999">
                        <c:v>0.23891831614160908</c:v>
                      </c:pt>
                      <c:pt idx="6000">
                        <c:v>0.23895814249869218</c:v>
                      </c:pt>
                      <c:pt idx="6001">
                        <c:v>0.23899796885577532</c:v>
                      </c:pt>
                      <c:pt idx="6002">
                        <c:v>0.23903779521285842</c:v>
                      </c:pt>
                      <c:pt idx="6003">
                        <c:v>0.23907762156994156</c:v>
                      </c:pt>
                      <c:pt idx="6004">
                        <c:v>0.23911744792702466</c:v>
                      </c:pt>
                      <c:pt idx="6005">
                        <c:v>0.23915727428410777</c:v>
                      </c:pt>
                      <c:pt idx="6006">
                        <c:v>0.2391971006411909</c:v>
                      </c:pt>
                      <c:pt idx="6007">
                        <c:v>0.23923692699827401</c:v>
                      </c:pt>
                      <c:pt idx="6008">
                        <c:v>0.23927675335535714</c:v>
                      </c:pt>
                      <c:pt idx="6009">
                        <c:v>0.23931657971244025</c:v>
                      </c:pt>
                      <c:pt idx="6010">
                        <c:v>0.23935640606952338</c:v>
                      </c:pt>
                      <c:pt idx="6011">
                        <c:v>0.23939623242660649</c:v>
                      </c:pt>
                      <c:pt idx="6012">
                        <c:v>0.23943605878368962</c:v>
                      </c:pt>
                      <c:pt idx="6013">
                        <c:v>0.23947588514077273</c:v>
                      </c:pt>
                      <c:pt idx="6014">
                        <c:v>0.23951571149785586</c:v>
                      </c:pt>
                      <c:pt idx="6015">
                        <c:v>0.23955553785493897</c:v>
                      </c:pt>
                      <c:pt idx="6016">
                        <c:v>0.23959536421202207</c:v>
                      </c:pt>
                      <c:pt idx="6017">
                        <c:v>0.23963519056910521</c:v>
                      </c:pt>
                      <c:pt idx="6018">
                        <c:v>0.23967501692618831</c:v>
                      </c:pt>
                      <c:pt idx="6019">
                        <c:v>0.23971484328327144</c:v>
                      </c:pt>
                      <c:pt idx="6020">
                        <c:v>0.23975466964035455</c:v>
                      </c:pt>
                      <c:pt idx="6021">
                        <c:v>0.23979449599743768</c:v>
                      </c:pt>
                      <c:pt idx="6022">
                        <c:v>0.23983432235452079</c:v>
                      </c:pt>
                      <c:pt idx="6023">
                        <c:v>0.23987414871160392</c:v>
                      </c:pt>
                      <c:pt idx="6024">
                        <c:v>0.23991397506868703</c:v>
                      </c:pt>
                      <c:pt idx="6025">
                        <c:v>0.23995380142577014</c:v>
                      </c:pt>
                      <c:pt idx="6026">
                        <c:v>0.23999362778285327</c:v>
                      </c:pt>
                      <c:pt idx="6027">
                        <c:v>0.24003345413993638</c:v>
                      </c:pt>
                      <c:pt idx="6028">
                        <c:v>0.24007328049701951</c:v>
                      </c:pt>
                      <c:pt idx="6029">
                        <c:v>0.24011310685410261</c:v>
                      </c:pt>
                      <c:pt idx="6030">
                        <c:v>0.24015293321118575</c:v>
                      </c:pt>
                      <c:pt idx="6031">
                        <c:v>0.24019275956826885</c:v>
                      </c:pt>
                      <c:pt idx="6032">
                        <c:v>0.24023258592535199</c:v>
                      </c:pt>
                      <c:pt idx="6033">
                        <c:v>0.24027241228243509</c:v>
                      </c:pt>
                      <c:pt idx="6034">
                        <c:v>0.2403122386395182</c:v>
                      </c:pt>
                      <c:pt idx="6035">
                        <c:v>0.24035206499660133</c:v>
                      </c:pt>
                      <c:pt idx="6036">
                        <c:v>0.24039189135368444</c:v>
                      </c:pt>
                      <c:pt idx="6037">
                        <c:v>0.24043171771076757</c:v>
                      </c:pt>
                      <c:pt idx="6038">
                        <c:v>0.24047154406785068</c:v>
                      </c:pt>
                      <c:pt idx="6039">
                        <c:v>0.24051137042493381</c:v>
                      </c:pt>
                      <c:pt idx="6040">
                        <c:v>0.24055119678201692</c:v>
                      </c:pt>
                      <c:pt idx="6041">
                        <c:v>0.24059102313910005</c:v>
                      </c:pt>
                      <c:pt idx="6042">
                        <c:v>0.24063084949618316</c:v>
                      </c:pt>
                      <c:pt idx="6043">
                        <c:v>0.24067067585326629</c:v>
                      </c:pt>
                      <c:pt idx="6044">
                        <c:v>0.2407105022103494</c:v>
                      </c:pt>
                      <c:pt idx="6045">
                        <c:v>0.2407503285674325</c:v>
                      </c:pt>
                      <c:pt idx="6046">
                        <c:v>0.24079015492451564</c:v>
                      </c:pt>
                      <c:pt idx="6047">
                        <c:v>0.24082998128159874</c:v>
                      </c:pt>
                      <c:pt idx="6048">
                        <c:v>0.24086980763868188</c:v>
                      </c:pt>
                      <c:pt idx="6049">
                        <c:v>0.24090963399576498</c:v>
                      </c:pt>
                      <c:pt idx="6050">
                        <c:v>0.24094946035284812</c:v>
                      </c:pt>
                      <c:pt idx="6051">
                        <c:v>0.24098928670993122</c:v>
                      </c:pt>
                      <c:pt idx="6052">
                        <c:v>0.24102911306701436</c:v>
                      </c:pt>
                      <c:pt idx="6053">
                        <c:v>0.24106893942409746</c:v>
                      </c:pt>
                      <c:pt idx="6054">
                        <c:v>0.24110876578118057</c:v>
                      </c:pt>
                      <c:pt idx="6055">
                        <c:v>0.2411485921382637</c:v>
                      </c:pt>
                      <c:pt idx="6056">
                        <c:v>0.24118841849534681</c:v>
                      </c:pt>
                      <c:pt idx="6057">
                        <c:v>0.24122824485242994</c:v>
                      </c:pt>
                      <c:pt idx="6058">
                        <c:v>0.24126807120951305</c:v>
                      </c:pt>
                      <c:pt idx="6059">
                        <c:v>0.24130789756659618</c:v>
                      </c:pt>
                      <c:pt idx="6060">
                        <c:v>0.24134772392367929</c:v>
                      </c:pt>
                      <c:pt idx="6061">
                        <c:v>0.24138755028076242</c:v>
                      </c:pt>
                      <c:pt idx="6062">
                        <c:v>0.24142737663784553</c:v>
                      </c:pt>
                      <c:pt idx="6063">
                        <c:v>0.24146720299492863</c:v>
                      </c:pt>
                      <c:pt idx="6064">
                        <c:v>0.24150702935201177</c:v>
                      </c:pt>
                      <c:pt idx="6065">
                        <c:v>0.24154685570909487</c:v>
                      </c:pt>
                      <c:pt idx="6066">
                        <c:v>0.241586682066178</c:v>
                      </c:pt>
                      <c:pt idx="6067">
                        <c:v>0.24162650842326111</c:v>
                      </c:pt>
                      <c:pt idx="6068">
                        <c:v>0.24166633478034424</c:v>
                      </c:pt>
                      <c:pt idx="6069">
                        <c:v>0.24170616113742735</c:v>
                      </c:pt>
                      <c:pt idx="6070">
                        <c:v>0.24174598749451048</c:v>
                      </c:pt>
                      <c:pt idx="6071">
                        <c:v>0.24178581385159359</c:v>
                      </c:pt>
                      <c:pt idx="6072">
                        <c:v>0.2418256402086767</c:v>
                      </c:pt>
                      <c:pt idx="6073">
                        <c:v>0.24186546656575983</c:v>
                      </c:pt>
                      <c:pt idx="6074">
                        <c:v>0.24190529292284293</c:v>
                      </c:pt>
                      <c:pt idx="6075">
                        <c:v>0.24194511927992607</c:v>
                      </c:pt>
                      <c:pt idx="6076">
                        <c:v>0.24198494563700917</c:v>
                      </c:pt>
                      <c:pt idx="6077">
                        <c:v>0.24202477199409231</c:v>
                      </c:pt>
                      <c:pt idx="6078">
                        <c:v>0.24206459835117541</c:v>
                      </c:pt>
                      <c:pt idx="6079">
                        <c:v>0.24210442470825855</c:v>
                      </c:pt>
                      <c:pt idx="6080">
                        <c:v>0.24214425106534165</c:v>
                      </c:pt>
                      <c:pt idx="6081">
                        <c:v>0.24218407742242479</c:v>
                      </c:pt>
                      <c:pt idx="6082">
                        <c:v>0.24222390377950789</c:v>
                      </c:pt>
                      <c:pt idx="6083">
                        <c:v>0.242263730136591</c:v>
                      </c:pt>
                      <c:pt idx="6084">
                        <c:v>0.24230355649367413</c:v>
                      </c:pt>
                      <c:pt idx="6085">
                        <c:v>0.24234338285075724</c:v>
                      </c:pt>
                      <c:pt idx="6086">
                        <c:v>0.24238320920784037</c:v>
                      </c:pt>
                      <c:pt idx="6087">
                        <c:v>0.24242303556492348</c:v>
                      </c:pt>
                      <c:pt idx="6088">
                        <c:v>0.24246286192200661</c:v>
                      </c:pt>
                      <c:pt idx="6089">
                        <c:v>0.24250268827908972</c:v>
                      </c:pt>
                      <c:pt idx="6090">
                        <c:v>0.24254251463617285</c:v>
                      </c:pt>
                      <c:pt idx="6091">
                        <c:v>0.24258234099325596</c:v>
                      </c:pt>
                      <c:pt idx="6092">
                        <c:v>0.24262216735033906</c:v>
                      </c:pt>
                      <c:pt idx="6093">
                        <c:v>0.2426619937074222</c:v>
                      </c:pt>
                      <c:pt idx="6094">
                        <c:v>0.2427018200645053</c:v>
                      </c:pt>
                      <c:pt idx="6095">
                        <c:v>0.24274164642158844</c:v>
                      </c:pt>
                      <c:pt idx="6096">
                        <c:v>0.24278147277867154</c:v>
                      </c:pt>
                      <c:pt idx="6097">
                        <c:v>0.24282129913575468</c:v>
                      </c:pt>
                      <c:pt idx="6098">
                        <c:v>0.24286112549283778</c:v>
                      </c:pt>
                      <c:pt idx="6099">
                        <c:v>0.24290095184992092</c:v>
                      </c:pt>
                      <c:pt idx="6100">
                        <c:v>0.24294077820700402</c:v>
                      </c:pt>
                      <c:pt idx="6101">
                        <c:v>0.24298060456408713</c:v>
                      </c:pt>
                      <c:pt idx="6102">
                        <c:v>0.24302043092117026</c:v>
                      </c:pt>
                      <c:pt idx="6103">
                        <c:v>0.24306025727825337</c:v>
                      </c:pt>
                      <c:pt idx="6104">
                        <c:v>0.2431000836353365</c:v>
                      </c:pt>
                      <c:pt idx="6105">
                        <c:v>0.24313990999241961</c:v>
                      </c:pt>
                      <c:pt idx="6106">
                        <c:v>0.24317973634950274</c:v>
                      </c:pt>
                      <c:pt idx="6107">
                        <c:v>0.24321956270658585</c:v>
                      </c:pt>
                      <c:pt idx="6108">
                        <c:v>0.24325938906366898</c:v>
                      </c:pt>
                      <c:pt idx="6109">
                        <c:v>0.24329921542075209</c:v>
                      </c:pt>
                      <c:pt idx="6110">
                        <c:v>0.24333904177783522</c:v>
                      </c:pt>
                      <c:pt idx="6111">
                        <c:v>0.24337886813491832</c:v>
                      </c:pt>
                      <c:pt idx="6112">
                        <c:v>0.24341869449200143</c:v>
                      </c:pt>
                      <c:pt idx="6113">
                        <c:v>0.24345852084908456</c:v>
                      </c:pt>
                      <c:pt idx="6114">
                        <c:v>0.24349834720616767</c:v>
                      </c:pt>
                      <c:pt idx="6115">
                        <c:v>0.2435381735632508</c:v>
                      </c:pt>
                      <c:pt idx="6116">
                        <c:v>0.24357799992033391</c:v>
                      </c:pt>
                      <c:pt idx="6117">
                        <c:v>0.24361782627741704</c:v>
                      </c:pt>
                      <c:pt idx="6118">
                        <c:v>0.24365765263450015</c:v>
                      </c:pt>
                      <c:pt idx="6119">
                        <c:v>0.24369747899158328</c:v>
                      </c:pt>
                      <c:pt idx="6120">
                        <c:v>0.24373730534866639</c:v>
                      </c:pt>
                      <c:pt idx="6121">
                        <c:v>0.24377713170574949</c:v>
                      </c:pt>
                      <c:pt idx="6122">
                        <c:v>0.24381695806283263</c:v>
                      </c:pt>
                      <c:pt idx="6123">
                        <c:v>0.24385678441991573</c:v>
                      </c:pt>
                      <c:pt idx="6124">
                        <c:v>0.24389661077699887</c:v>
                      </c:pt>
                      <c:pt idx="6125">
                        <c:v>0.24393643713408197</c:v>
                      </c:pt>
                      <c:pt idx="6126">
                        <c:v>0.24397626349116511</c:v>
                      </c:pt>
                      <c:pt idx="6127">
                        <c:v>0.24401608984824821</c:v>
                      </c:pt>
                      <c:pt idx="6128">
                        <c:v>0.24405591620533135</c:v>
                      </c:pt>
                      <c:pt idx="6129">
                        <c:v>0.24409574256241445</c:v>
                      </c:pt>
                      <c:pt idx="6130">
                        <c:v>0.24413556891949756</c:v>
                      </c:pt>
                      <c:pt idx="6131">
                        <c:v>0.24417539527658069</c:v>
                      </c:pt>
                      <c:pt idx="6132">
                        <c:v>0.2442152216336638</c:v>
                      </c:pt>
                      <c:pt idx="6133">
                        <c:v>0.24425504799074693</c:v>
                      </c:pt>
                      <c:pt idx="6134">
                        <c:v>0.24429487434783004</c:v>
                      </c:pt>
                      <c:pt idx="6135">
                        <c:v>0.24433470070491317</c:v>
                      </c:pt>
                      <c:pt idx="6136">
                        <c:v>0.24437452706199628</c:v>
                      </c:pt>
                      <c:pt idx="6137">
                        <c:v>0.24441435341907941</c:v>
                      </c:pt>
                      <c:pt idx="6138">
                        <c:v>0.24445417977616252</c:v>
                      </c:pt>
                      <c:pt idx="6139">
                        <c:v>0.24449400613324565</c:v>
                      </c:pt>
                      <c:pt idx="6140">
                        <c:v>0.24453383249032876</c:v>
                      </c:pt>
                      <c:pt idx="6141">
                        <c:v>0.24457365884741186</c:v>
                      </c:pt>
                      <c:pt idx="6142">
                        <c:v>0.244613485204495</c:v>
                      </c:pt>
                      <c:pt idx="6143">
                        <c:v>0.2446533115615781</c:v>
                      </c:pt>
                      <c:pt idx="6144">
                        <c:v>0.24469313791866124</c:v>
                      </c:pt>
                      <c:pt idx="6145">
                        <c:v>0.24473296427574434</c:v>
                      </c:pt>
                      <c:pt idx="6146">
                        <c:v>0.24477279063282747</c:v>
                      </c:pt>
                      <c:pt idx="6147">
                        <c:v>0.24481261698991058</c:v>
                      </c:pt>
                      <c:pt idx="6148">
                        <c:v>0.24485244334699371</c:v>
                      </c:pt>
                      <c:pt idx="6149">
                        <c:v>0.24489226970407682</c:v>
                      </c:pt>
                      <c:pt idx="6150">
                        <c:v>0.24493209606115993</c:v>
                      </c:pt>
                      <c:pt idx="6151">
                        <c:v>0.24497192241824306</c:v>
                      </c:pt>
                      <c:pt idx="6152">
                        <c:v>0.24501174877532617</c:v>
                      </c:pt>
                      <c:pt idx="6153">
                        <c:v>0.2450515751324093</c:v>
                      </c:pt>
                      <c:pt idx="6154">
                        <c:v>0.24509140148949241</c:v>
                      </c:pt>
                      <c:pt idx="6155">
                        <c:v>0.24513122784657554</c:v>
                      </c:pt>
                      <c:pt idx="6156">
                        <c:v>0.24517105420365864</c:v>
                      </c:pt>
                      <c:pt idx="6157">
                        <c:v>0.24521088056074178</c:v>
                      </c:pt>
                      <c:pt idx="6158">
                        <c:v>0.24525070691782488</c:v>
                      </c:pt>
                      <c:pt idx="6159">
                        <c:v>0.24529053327490799</c:v>
                      </c:pt>
                      <c:pt idx="6160">
                        <c:v>0.24533035963199112</c:v>
                      </c:pt>
                      <c:pt idx="6161">
                        <c:v>0.24537018598907423</c:v>
                      </c:pt>
                      <c:pt idx="6162">
                        <c:v>0.24541001234615736</c:v>
                      </c:pt>
                      <c:pt idx="6163">
                        <c:v>0.24544983870324047</c:v>
                      </c:pt>
                      <c:pt idx="6164">
                        <c:v>0.2454896650603236</c:v>
                      </c:pt>
                      <c:pt idx="6165">
                        <c:v>0.24552949141740671</c:v>
                      </c:pt>
                      <c:pt idx="6166">
                        <c:v>0.24556931777448984</c:v>
                      </c:pt>
                      <c:pt idx="6167">
                        <c:v>0.24560914413157295</c:v>
                      </c:pt>
                      <c:pt idx="6168">
                        <c:v>0.24564897048865608</c:v>
                      </c:pt>
                      <c:pt idx="6169">
                        <c:v>0.24568879684573919</c:v>
                      </c:pt>
                      <c:pt idx="6170">
                        <c:v>0.24572862320282229</c:v>
                      </c:pt>
                      <c:pt idx="6171">
                        <c:v>0.24576844955990543</c:v>
                      </c:pt>
                      <c:pt idx="6172">
                        <c:v>0.24580827591698853</c:v>
                      </c:pt>
                      <c:pt idx="6173">
                        <c:v>0.24584810227407167</c:v>
                      </c:pt>
                      <c:pt idx="6174">
                        <c:v>0.24588792863115477</c:v>
                      </c:pt>
                      <c:pt idx="6175">
                        <c:v>0.24592775498823791</c:v>
                      </c:pt>
                      <c:pt idx="6176">
                        <c:v>0.24596758134532101</c:v>
                      </c:pt>
                      <c:pt idx="6177">
                        <c:v>0.24600740770240415</c:v>
                      </c:pt>
                      <c:pt idx="6178">
                        <c:v>0.24604723405948725</c:v>
                      </c:pt>
                      <c:pt idx="6179">
                        <c:v>0.24608706041657036</c:v>
                      </c:pt>
                      <c:pt idx="6180">
                        <c:v>0.24612688677365349</c:v>
                      </c:pt>
                      <c:pt idx="6181">
                        <c:v>0.2461667131307366</c:v>
                      </c:pt>
                      <c:pt idx="6182">
                        <c:v>0.24620653948781973</c:v>
                      </c:pt>
                      <c:pt idx="6183">
                        <c:v>0.24624636584490284</c:v>
                      </c:pt>
                      <c:pt idx="6184">
                        <c:v>0.24628619220198597</c:v>
                      </c:pt>
                      <c:pt idx="6185">
                        <c:v>0.24632601855906908</c:v>
                      </c:pt>
                      <c:pt idx="6186">
                        <c:v>0.24636584491615221</c:v>
                      </c:pt>
                      <c:pt idx="6187">
                        <c:v>0.24640567127323532</c:v>
                      </c:pt>
                      <c:pt idx="6188">
                        <c:v>0.24644549763031842</c:v>
                      </c:pt>
                      <c:pt idx="6189">
                        <c:v>0.24648532398740156</c:v>
                      </c:pt>
                      <c:pt idx="6190">
                        <c:v>0.24652515034448466</c:v>
                      </c:pt>
                      <c:pt idx="6191">
                        <c:v>0.2465649767015678</c:v>
                      </c:pt>
                      <c:pt idx="6192">
                        <c:v>0.2466048030586509</c:v>
                      </c:pt>
                      <c:pt idx="6193">
                        <c:v>0.24664462941573403</c:v>
                      </c:pt>
                      <c:pt idx="6194">
                        <c:v>0.24668445577281714</c:v>
                      </c:pt>
                      <c:pt idx="6195">
                        <c:v>0.24672428212990027</c:v>
                      </c:pt>
                      <c:pt idx="6196">
                        <c:v>0.24676410848698338</c:v>
                      </c:pt>
                      <c:pt idx="6197">
                        <c:v>0.24680393484406649</c:v>
                      </c:pt>
                      <c:pt idx="6198">
                        <c:v>0.24684376120114962</c:v>
                      </c:pt>
                      <c:pt idx="6199">
                        <c:v>0.24688358755823273</c:v>
                      </c:pt>
                      <c:pt idx="6200">
                        <c:v>0.24692341391531586</c:v>
                      </c:pt>
                      <c:pt idx="6201">
                        <c:v>0.24696324027239897</c:v>
                      </c:pt>
                      <c:pt idx="6202">
                        <c:v>0.2470030666294821</c:v>
                      </c:pt>
                      <c:pt idx="6203">
                        <c:v>0.2470428929865652</c:v>
                      </c:pt>
                      <c:pt idx="6204">
                        <c:v>0.24708271934364834</c:v>
                      </c:pt>
                      <c:pt idx="6205">
                        <c:v>0.24712254570073144</c:v>
                      </c:pt>
                      <c:pt idx="6206">
                        <c:v>0.24716237205781458</c:v>
                      </c:pt>
                      <c:pt idx="6207">
                        <c:v>0.24720219841489768</c:v>
                      </c:pt>
                      <c:pt idx="6208">
                        <c:v>0.24724202477198079</c:v>
                      </c:pt>
                      <c:pt idx="6209">
                        <c:v>0.24728185112906392</c:v>
                      </c:pt>
                      <c:pt idx="6210">
                        <c:v>0.24732167748614703</c:v>
                      </c:pt>
                      <c:pt idx="6211">
                        <c:v>0.24736150384323016</c:v>
                      </c:pt>
                      <c:pt idx="6212">
                        <c:v>0.24740133020031327</c:v>
                      </c:pt>
                      <c:pt idx="6213">
                        <c:v>0.2474411565573964</c:v>
                      </c:pt>
                      <c:pt idx="6214">
                        <c:v>0.24748098291447951</c:v>
                      </c:pt>
                      <c:pt idx="6215">
                        <c:v>0.24752080927156264</c:v>
                      </c:pt>
                      <c:pt idx="6216">
                        <c:v>0.24756063562864575</c:v>
                      </c:pt>
                      <c:pt idx="6217">
                        <c:v>0.24760046198572885</c:v>
                      </c:pt>
                      <c:pt idx="6218">
                        <c:v>0.24764028834281199</c:v>
                      </c:pt>
                      <c:pt idx="6219">
                        <c:v>0.24768011469989509</c:v>
                      </c:pt>
                      <c:pt idx="6220">
                        <c:v>0.24771994105697823</c:v>
                      </c:pt>
                      <c:pt idx="6221">
                        <c:v>0.24775976741406133</c:v>
                      </c:pt>
                      <c:pt idx="6222">
                        <c:v>0.24779959377114447</c:v>
                      </c:pt>
                      <c:pt idx="6223">
                        <c:v>0.24783942012822757</c:v>
                      </c:pt>
                      <c:pt idx="6224">
                        <c:v>0.24787924648531071</c:v>
                      </c:pt>
                      <c:pt idx="6225">
                        <c:v>0.24791907284239381</c:v>
                      </c:pt>
                      <c:pt idx="6226">
                        <c:v>0.24795889919947692</c:v>
                      </c:pt>
                      <c:pt idx="6227">
                        <c:v>0.24799872555656005</c:v>
                      </c:pt>
                      <c:pt idx="6228">
                        <c:v>0.24803855191364316</c:v>
                      </c:pt>
                      <c:pt idx="6229">
                        <c:v>0.24807837827072629</c:v>
                      </c:pt>
                      <c:pt idx="6230">
                        <c:v>0.2481182046278094</c:v>
                      </c:pt>
                      <c:pt idx="6231">
                        <c:v>0.24815803098489253</c:v>
                      </c:pt>
                      <c:pt idx="6232">
                        <c:v>0.24819785734197564</c:v>
                      </c:pt>
                      <c:pt idx="6233">
                        <c:v>0.24823768369905877</c:v>
                      </c:pt>
                      <c:pt idx="6234">
                        <c:v>0.24827751005614188</c:v>
                      </c:pt>
                      <c:pt idx="6235">
                        <c:v>0.24831733641322501</c:v>
                      </c:pt>
                      <c:pt idx="6236">
                        <c:v>0.24835716277030812</c:v>
                      </c:pt>
                      <c:pt idx="6237">
                        <c:v>0.24839698912739122</c:v>
                      </c:pt>
                      <c:pt idx="6238">
                        <c:v>0.24843681548447435</c:v>
                      </c:pt>
                      <c:pt idx="6239">
                        <c:v>0.24847664184155746</c:v>
                      </c:pt>
                      <c:pt idx="6240">
                        <c:v>0.24851646819864059</c:v>
                      </c:pt>
                      <c:pt idx="6241">
                        <c:v>0.2485562945557237</c:v>
                      </c:pt>
                      <c:pt idx="6242">
                        <c:v>0.24859612091280683</c:v>
                      </c:pt>
                      <c:pt idx="6243">
                        <c:v>0.24863594726988994</c:v>
                      </c:pt>
                      <c:pt idx="6244">
                        <c:v>0.24867577362697307</c:v>
                      </c:pt>
                      <c:pt idx="6245">
                        <c:v>0.24871559998405618</c:v>
                      </c:pt>
                      <c:pt idx="6246">
                        <c:v>0.24875542634113929</c:v>
                      </c:pt>
                      <c:pt idx="6247">
                        <c:v>0.24879525269822242</c:v>
                      </c:pt>
                      <c:pt idx="6248">
                        <c:v>0.24883507905530552</c:v>
                      </c:pt>
                      <c:pt idx="6249">
                        <c:v>0.24887490541238866</c:v>
                      </c:pt>
                      <c:pt idx="6250">
                        <c:v>0.24891473176947176</c:v>
                      </c:pt>
                      <c:pt idx="6251">
                        <c:v>0.2489545581265549</c:v>
                      </c:pt>
                      <c:pt idx="6252">
                        <c:v>0.248994384483638</c:v>
                      </c:pt>
                      <c:pt idx="6253">
                        <c:v>0.24903421084072114</c:v>
                      </c:pt>
                      <c:pt idx="6254">
                        <c:v>0.24907403719780424</c:v>
                      </c:pt>
                      <c:pt idx="6255">
                        <c:v>0.24911386355488735</c:v>
                      </c:pt>
                      <c:pt idx="6256">
                        <c:v>0.24915368991197048</c:v>
                      </c:pt>
                      <c:pt idx="6257">
                        <c:v>0.24919351626905359</c:v>
                      </c:pt>
                      <c:pt idx="6258">
                        <c:v>0.24923334262613672</c:v>
                      </c:pt>
                      <c:pt idx="6259">
                        <c:v>0.24927316898321983</c:v>
                      </c:pt>
                      <c:pt idx="6260">
                        <c:v>0.24931299534030296</c:v>
                      </c:pt>
                      <c:pt idx="6261">
                        <c:v>0.24935282169738607</c:v>
                      </c:pt>
                      <c:pt idx="6262">
                        <c:v>0.2493926480544692</c:v>
                      </c:pt>
                      <c:pt idx="6263">
                        <c:v>0.24943247441155231</c:v>
                      </c:pt>
                      <c:pt idx="6264">
                        <c:v>0.24947230076863544</c:v>
                      </c:pt>
                      <c:pt idx="6265">
                        <c:v>0.24951212712571855</c:v>
                      </c:pt>
                      <c:pt idx="6266">
                        <c:v>0.24955195348280165</c:v>
                      </c:pt>
                      <c:pt idx="6267">
                        <c:v>0.24959177983988479</c:v>
                      </c:pt>
                      <c:pt idx="6268">
                        <c:v>0.24963160619696789</c:v>
                      </c:pt>
                      <c:pt idx="6269">
                        <c:v>0.24967143255405103</c:v>
                      </c:pt>
                      <c:pt idx="6270">
                        <c:v>0.24971125891113413</c:v>
                      </c:pt>
                      <c:pt idx="6271">
                        <c:v>0.24975108526821727</c:v>
                      </c:pt>
                      <c:pt idx="6272">
                        <c:v>0.24979091162530037</c:v>
                      </c:pt>
                      <c:pt idx="6273">
                        <c:v>0.24983073798238351</c:v>
                      </c:pt>
                      <c:pt idx="6274">
                        <c:v>0.24987056433946661</c:v>
                      </c:pt>
                      <c:pt idx="6275">
                        <c:v>0.24991039069654972</c:v>
                      </c:pt>
                      <c:pt idx="6276">
                        <c:v>0.24995021705363285</c:v>
                      </c:pt>
                      <c:pt idx="6277">
                        <c:v>0.24999004341071596</c:v>
                      </c:pt>
                      <c:pt idx="6278">
                        <c:v>0.25002986976779906</c:v>
                      </c:pt>
                      <c:pt idx="6279">
                        <c:v>0.25006969612488222</c:v>
                      </c:pt>
                      <c:pt idx="6280">
                        <c:v>0.25010952248196533</c:v>
                      </c:pt>
                      <c:pt idx="6281">
                        <c:v>0.25014934883904844</c:v>
                      </c:pt>
                      <c:pt idx="6282">
                        <c:v>0.25018917519613154</c:v>
                      </c:pt>
                      <c:pt idx="6283">
                        <c:v>0.2502290015532147</c:v>
                      </c:pt>
                      <c:pt idx="6284">
                        <c:v>0.25026882791029781</c:v>
                      </c:pt>
                      <c:pt idx="6285">
                        <c:v>0.25030865426738091</c:v>
                      </c:pt>
                      <c:pt idx="6286">
                        <c:v>0.25034848062446402</c:v>
                      </c:pt>
                      <c:pt idx="6287">
                        <c:v>0.25038830698154713</c:v>
                      </c:pt>
                      <c:pt idx="6288">
                        <c:v>0.25042813333863029</c:v>
                      </c:pt>
                      <c:pt idx="6289">
                        <c:v>0.25046795969571339</c:v>
                      </c:pt>
                      <c:pt idx="6290">
                        <c:v>0.2505077860527965</c:v>
                      </c:pt>
                      <c:pt idx="6291">
                        <c:v>0.25054761240987961</c:v>
                      </c:pt>
                      <c:pt idx="6292">
                        <c:v>0.25058743876696277</c:v>
                      </c:pt>
                      <c:pt idx="6293">
                        <c:v>0.25062726512404587</c:v>
                      </c:pt>
                      <c:pt idx="6294">
                        <c:v>0.25066709148112898</c:v>
                      </c:pt>
                      <c:pt idx="6295">
                        <c:v>0.25070691783821208</c:v>
                      </c:pt>
                      <c:pt idx="6296">
                        <c:v>0.25074674419529519</c:v>
                      </c:pt>
                      <c:pt idx="6297">
                        <c:v>0.25078657055237835</c:v>
                      </c:pt>
                      <c:pt idx="6298">
                        <c:v>0.25082639690946146</c:v>
                      </c:pt>
                      <c:pt idx="6299">
                        <c:v>0.25086622326654456</c:v>
                      </c:pt>
                      <c:pt idx="6300">
                        <c:v>0.25090604962362767</c:v>
                      </c:pt>
                      <c:pt idx="6301">
                        <c:v>0.25094587598071083</c:v>
                      </c:pt>
                      <c:pt idx="6302">
                        <c:v>0.25098570233779394</c:v>
                      </c:pt>
                      <c:pt idx="6303">
                        <c:v>0.25102552869487704</c:v>
                      </c:pt>
                      <c:pt idx="6304">
                        <c:v>0.25106535505196015</c:v>
                      </c:pt>
                      <c:pt idx="6305">
                        <c:v>0.25110518140904325</c:v>
                      </c:pt>
                      <c:pt idx="6306">
                        <c:v>0.25114500776612642</c:v>
                      </c:pt>
                      <c:pt idx="6307">
                        <c:v>0.25118483412320952</c:v>
                      </c:pt>
                      <c:pt idx="6308">
                        <c:v>0.25122466048029263</c:v>
                      </c:pt>
                      <c:pt idx="6309">
                        <c:v>0.25126448683737573</c:v>
                      </c:pt>
                      <c:pt idx="6310">
                        <c:v>0.25130431319445889</c:v>
                      </c:pt>
                      <c:pt idx="6311">
                        <c:v>0.251344139551542</c:v>
                      </c:pt>
                      <c:pt idx="6312">
                        <c:v>0.25138396590862511</c:v>
                      </c:pt>
                      <c:pt idx="6313">
                        <c:v>0.25142379226570821</c:v>
                      </c:pt>
                      <c:pt idx="6314">
                        <c:v>0.25146361862279132</c:v>
                      </c:pt>
                      <c:pt idx="6315">
                        <c:v>0.25150344497987448</c:v>
                      </c:pt>
                      <c:pt idx="6316">
                        <c:v>0.25154327133695759</c:v>
                      </c:pt>
                      <c:pt idx="6317">
                        <c:v>0.25158309769404069</c:v>
                      </c:pt>
                      <c:pt idx="6318">
                        <c:v>0.2516229240511238</c:v>
                      </c:pt>
                      <c:pt idx="6319">
                        <c:v>0.25166275040820696</c:v>
                      </c:pt>
                      <c:pt idx="6320">
                        <c:v>0.25170257676529006</c:v>
                      </c:pt>
                      <c:pt idx="6321">
                        <c:v>0.25174240312237317</c:v>
                      </c:pt>
                      <c:pt idx="6322">
                        <c:v>0.25178222947945628</c:v>
                      </c:pt>
                      <c:pt idx="6323">
                        <c:v>0.25182205583653938</c:v>
                      </c:pt>
                      <c:pt idx="6324">
                        <c:v>0.25186188219362254</c:v>
                      </c:pt>
                      <c:pt idx="6325">
                        <c:v>0.25190170855070565</c:v>
                      </c:pt>
                      <c:pt idx="6326">
                        <c:v>0.25194153490778876</c:v>
                      </c:pt>
                      <c:pt idx="6327">
                        <c:v>0.25198136126487186</c:v>
                      </c:pt>
                      <c:pt idx="6328">
                        <c:v>0.25202118762195502</c:v>
                      </c:pt>
                      <c:pt idx="6329">
                        <c:v>0.25206101397903813</c:v>
                      </c:pt>
                      <c:pt idx="6330">
                        <c:v>0.25210084033612123</c:v>
                      </c:pt>
                      <c:pt idx="6331">
                        <c:v>0.25214066669320434</c:v>
                      </c:pt>
                      <c:pt idx="6332">
                        <c:v>0.25218049305028745</c:v>
                      </c:pt>
                      <c:pt idx="6333">
                        <c:v>0.25222031940737061</c:v>
                      </c:pt>
                      <c:pt idx="6334">
                        <c:v>0.25226014576445371</c:v>
                      </c:pt>
                      <c:pt idx="6335">
                        <c:v>0.25229997212153682</c:v>
                      </c:pt>
                      <c:pt idx="6336">
                        <c:v>0.25233979847861993</c:v>
                      </c:pt>
                      <c:pt idx="6337">
                        <c:v>0.25237962483570309</c:v>
                      </c:pt>
                      <c:pt idx="6338">
                        <c:v>0.25241945119278619</c:v>
                      </c:pt>
                      <c:pt idx="6339">
                        <c:v>0.2524592775498693</c:v>
                      </c:pt>
                      <c:pt idx="6340">
                        <c:v>0.2524991039069524</c:v>
                      </c:pt>
                      <c:pt idx="6341">
                        <c:v>0.25253893026403551</c:v>
                      </c:pt>
                      <c:pt idx="6342">
                        <c:v>0.25257875662111867</c:v>
                      </c:pt>
                      <c:pt idx="6343">
                        <c:v>0.25261858297820178</c:v>
                      </c:pt>
                      <c:pt idx="6344">
                        <c:v>0.25265840933528488</c:v>
                      </c:pt>
                      <c:pt idx="6345">
                        <c:v>0.25269823569236799</c:v>
                      </c:pt>
                      <c:pt idx="6346">
                        <c:v>0.25273806204945115</c:v>
                      </c:pt>
                      <c:pt idx="6347">
                        <c:v>0.25277788840653426</c:v>
                      </c:pt>
                      <c:pt idx="6348">
                        <c:v>0.25281771476361736</c:v>
                      </c:pt>
                      <c:pt idx="6349">
                        <c:v>0.25285754112070047</c:v>
                      </c:pt>
                      <c:pt idx="6350">
                        <c:v>0.25289736747778363</c:v>
                      </c:pt>
                      <c:pt idx="6351">
                        <c:v>0.25293719383486674</c:v>
                      </c:pt>
                      <c:pt idx="6352">
                        <c:v>0.25297702019194984</c:v>
                      </c:pt>
                      <c:pt idx="6353">
                        <c:v>0.25301684654903295</c:v>
                      </c:pt>
                      <c:pt idx="6354">
                        <c:v>0.25305667290611605</c:v>
                      </c:pt>
                      <c:pt idx="6355">
                        <c:v>0.25309649926319921</c:v>
                      </c:pt>
                      <c:pt idx="6356">
                        <c:v>0.25313632562028232</c:v>
                      </c:pt>
                      <c:pt idx="6357">
                        <c:v>0.25317615197736543</c:v>
                      </c:pt>
                      <c:pt idx="6358">
                        <c:v>0.25321597833444853</c:v>
                      </c:pt>
                      <c:pt idx="6359">
                        <c:v>0.25325580469153169</c:v>
                      </c:pt>
                      <c:pt idx="6360">
                        <c:v>0.2532956310486148</c:v>
                      </c:pt>
                      <c:pt idx="6361">
                        <c:v>0.25333545740569791</c:v>
                      </c:pt>
                      <c:pt idx="6362">
                        <c:v>0.25337528376278101</c:v>
                      </c:pt>
                      <c:pt idx="6363">
                        <c:v>0.25341511011986412</c:v>
                      </c:pt>
                      <c:pt idx="6364">
                        <c:v>0.25345493647694728</c:v>
                      </c:pt>
                      <c:pt idx="6365">
                        <c:v>0.25349476283403038</c:v>
                      </c:pt>
                      <c:pt idx="6366">
                        <c:v>0.25353458919111349</c:v>
                      </c:pt>
                      <c:pt idx="6367">
                        <c:v>0.2535744155481966</c:v>
                      </c:pt>
                      <c:pt idx="6368">
                        <c:v>0.25361424190527976</c:v>
                      </c:pt>
                      <c:pt idx="6369">
                        <c:v>0.25365406826236286</c:v>
                      </c:pt>
                      <c:pt idx="6370">
                        <c:v>0.25369389461944597</c:v>
                      </c:pt>
                      <c:pt idx="6371">
                        <c:v>0.25373372097652908</c:v>
                      </c:pt>
                      <c:pt idx="6372">
                        <c:v>0.25377354733361218</c:v>
                      </c:pt>
                      <c:pt idx="6373">
                        <c:v>0.25381337369069534</c:v>
                      </c:pt>
                      <c:pt idx="6374">
                        <c:v>0.25385320004777845</c:v>
                      </c:pt>
                      <c:pt idx="6375">
                        <c:v>0.25389302640486155</c:v>
                      </c:pt>
                      <c:pt idx="6376">
                        <c:v>0.25393285276194466</c:v>
                      </c:pt>
                      <c:pt idx="6377">
                        <c:v>0.25397267911902782</c:v>
                      </c:pt>
                      <c:pt idx="6378">
                        <c:v>0.25401250547611093</c:v>
                      </c:pt>
                      <c:pt idx="6379">
                        <c:v>0.25405233183319403</c:v>
                      </c:pt>
                      <c:pt idx="6380">
                        <c:v>0.25409215819027714</c:v>
                      </c:pt>
                      <c:pt idx="6381">
                        <c:v>0.25413198454736025</c:v>
                      </c:pt>
                      <c:pt idx="6382">
                        <c:v>0.25417181090444341</c:v>
                      </c:pt>
                      <c:pt idx="6383">
                        <c:v>0.25421163726152651</c:v>
                      </c:pt>
                      <c:pt idx="6384">
                        <c:v>0.25425146361860962</c:v>
                      </c:pt>
                      <c:pt idx="6385">
                        <c:v>0.25429128997569272</c:v>
                      </c:pt>
                      <c:pt idx="6386">
                        <c:v>0.25433111633277589</c:v>
                      </c:pt>
                      <c:pt idx="6387">
                        <c:v>0.25437094268985899</c:v>
                      </c:pt>
                      <c:pt idx="6388">
                        <c:v>0.2544107690469421</c:v>
                      </c:pt>
                      <c:pt idx="6389">
                        <c:v>0.2544505954040252</c:v>
                      </c:pt>
                      <c:pt idx="6390">
                        <c:v>0.25449042176110831</c:v>
                      </c:pt>
                      <c:pt idx="6391">
                        <c:v>0.25453024811819147</c:v>
                      </c:pt>
                      <c:pt idx="6392">
                        <c:v>0.25457007447527458</c:v>
                      </c:pt>
                      <c:pt idx="6393">
                        <c:v>0.25460990083235768</c:v>
                      </c:pt>
                      <c:pt idx="6394">
                        <c:v>0.25464972718944079</c:v>
                      </c:pt>
                      <c:pt idx="6395">
                        <c:v>0.25468955354652395</c:v>
                      </c:pt>
                      <c:pt idx="6396">
                        <c:v>0.25472937990360706</c:v>
                      </c:pt>
                      <c:pt idx="6397">
                        <c:v>0.25476920626069016</c:v>
                      </c:pt>
                      <c:pt idx="6398">
                        <c:v>0.25480903261777327</c:v>
                      </c:pt>
                      <c:pt idx="6399">
                        <c:v>0.25484885897485637</c:v>
                      </c:pt>
                      <c:pt idx="6400">
                        <c:v>0.25488868533193954</c:v>
                      </c:pt>
                      <c:pt idx="6401">
                        <c:v>0.25492851168902264</c:v>
                      </c:pt>
                      <c:pt idx="6402">
                        <c:v>0.25496833804610575</c:v>
                      </c:pt>
                      <c:pt idx="6403">
                        <c:v>0.25500816440318885</c:v>
                      </c:pt>
                      <c:pt idx="6404">
                        <c:v>0.25504799076027201</c:v>
                      </c:pt>
                      <c:pt idx="6405">
                        <c:v>0.25508781711735512</c:v>
                      </c:pt>
                      <c:pt idx="6406">
                        <c:v>0.25512764347443823</c:v>
                      </c:pt>
                      <c:pt idx="6407">
                        <c:v>0.25516746983152133</c:v>
                      </c:pt>
                      <c:pt idx="6408">
                        <c:v>0.25520729618860449</c:v>
                      </c:pt>
                      <c:pt idx="6409">
                        <c:v>0.2552471225456876</c:v>
                      </c:pt>
                      <c:pt idx="6410">
                        <c:v>0.25528694890277071</c:v>
                      </c:pt>
                      <c:pt idx="6411">
                        <c:v>0.25532677525985381</c:v>
                      </c:pt>
                      <c:pt idx="6412">
                        <c:v>0.25536660161693692</c:v>
                      </c:pt>
                      <c:pt idx="6413">
                        <c:v>0.25540642797402008</c:v>
                      </c:pt>
                      <c:pt idx="6414">
                        <c:v>0.25544625433110318</c:v>
                      </c:pt>
                      <c:pt idx="6415">
                        <c:v>0.25548608068818629</c:v>
                      </c:pt>
                      <c:pt idx="6416">
                        <c:v>0.2555259070452694</c:v>
                      </c:pt>
                      <c:pt idx="6417">
                        <c:v>0.25556573340235256</c:v>
                      </c:pt>
                      <c:pt idx="6418">
                        <c:v>0.25560555975943566</c:v>
                      </c:pt>
                      <c:pt idx="6419">
                        <c:v>0.25564538611651877</c:v>
                      </c:pt>
                      <c:pt idx="6420">
                        <c:v>0.25568521247360187</c:v>
                      </c:pt>
                      <c:pt idx="6421">
                        <c:v>0.25572503883068498</c:v>
                      </c:pt>
                      <c:pt idx="6422">
                        <c:v>0.25576486518776814</c:v>
                      </c:pt>
                      <c:pt idx="6423">
                        <c:v>0.25580469154485125</c:v>
                      </c:pt>
                      <c:pt idx="6424">
                        <c:v>0.25584451790193435</c:v>
                      </c:pt>
                      <c:pt idx="6425">
                        <c:v>0.25588434425901746</c:v>
                      </c:pt>
                      <c:pt idx="6426">
                        <c:v>0.25592417061610062</c:v>
                      </c:pt>
                      <c:pt idx="6427">
                        <c:v>0.25596399697318373</c:v>
                      </c:pt>
                      <c:pt idx="6428">
                        <c:v>0.25600382333026683</c:v>
                      </c:pt>
                      <c:pt idx="6429">
                        <c:v>0.25604364968734994</c:v>
                      </c:pt>
                      <c:pt idx="6430">
                        <c:v>0.25608347604443304</c:v>
                      </c:pt>
                      <c:pt idx="6431">
                        <c:v>0.25612330240151621</c:v>
                      </c:pt>
                      <c:pt idx="6432">
                        <c:v>0.25616312875859931</c:v>
                      </c:pt>
                      <c:pt idx="6433">
                        <c:v>0.25620295511568242</c:v>
                      </c:pt>
                      <c:pt idx="6434">
                        <c:v>0.25624278147276552</c:v>
                      </c:pt>
                      <c:pt idx="6435">
                        <c:v>0.25628260782984869</c:v>
                      </c:pt>
                      <c:pt idx="6436">
                        <c:v>0.25632243418693179</c:v>
                      </c:pt>
                      <c:pt idx="6437">
                        <c:v>0.2563622605440149</c:v>
                      </c:pt>
                      <c:pt idx="6438">
                        <c:v>0.256402086901098</c:v>
                      </c:pt>
                      <c:pt idx="6439">
                        <c:v>0.25644191325818111</c:v>
                      </c:pt>
                      <c:pt idx="6440">
                        <c:v>0.25648173961526427</c:v>
                      </c:pt>
                      <c:pt idx="6441">
                        <c:v>0.25652156597234738</c:v>
                      </c:pt>
                      <c:pt idx="6442">
                        <c:v>0.25656139232943048</c:v>
                      </c:pt>
                      <c:pt idx="6443">
                        <c:v>0.25660121868651359</c:v>
                      </c:pt>
                      <c:pt idx="6444">
                        <c:v>0.25664104504359675</c:v>
                      </c:pt>
                      <c:pt idx="6445">
                        <c:v>0.25668087140067986</c:v>
                      </c:pt>
                      <c:pt idx="6446">
                        <c:v>0.25672069775776296</c:v>
                      </c:pt>
                      <c:pt idx="6447">
                        <c:v>0.25676052411484607</c:v>
                      </c:pt>
                      <c:pt idx="6448">
                        <c:v>0.25680035047192917</c:v>
                      </c:pt>
                      <c:pt idx="6449">
                        <c:v>0.25684017682901233</c:v>
                      </c:pt>
                      <c:pt idx="6450">
                        <c:v>0.25688000318609544</c:v>
                      </c:pt>
                      <c:pt idx="6451">
                        <c:v>0.25691982954317855</c:v>
                      </c:pt>
                      <c:pt idx="6452">
                        <c:v>0.25695965590026165</c:v>
                      </c:pt>
                      <c:pt idx="6453">
                        <c:v>0.25699948225734481</c:v>
                      </c:pt>
                      <c:pt idx="6454">
                        <c:v>0.25703930861442792</c:v>
                      </c:pt>
                      <c:pt idx="6455">
                        <c:v>0.25707913497151103</c:v>
                      </c:pt>
                      <c:pt idx="6456">
                        <c:v>0.25711896132859413</c:v>
                      </c:pt>
                      <c:pt idx="6457">
                        <c:v>0.25715878768567724</c:v>
                      </c:pt>
                      <c:pt idx="6458">
                        <c:v>0.2571986140427604</c:v>
                      </c:pt>
                      <c:pt idx="6459">
                        <c:v>0.2572384403998435</c:v>
                      </c:pt>
                      <c:pt idx="6460">
                        <c:v>0.25727826675692661</c:v>
                      </c:pt>
                      <c:pt idx="6461">
                        <c:v>0.25731809311400972</c:v>
                      </c:pt>
                      <c:pt idx="6462">
                        <c:v>0.25735791947109288</c:v>
                      </c:pt>
                      <c:pt idx="6463">
                        <c:v>0.25739774582817598</c:v>
                      </c:pt>
                      <c:pt idx="6464">
                        <c:v>0.25743757218525909</c:v>
                      </c:pt>
                      <c:pt idx="6465">
                        <c:v>0.2574773985423422</c:v>
                      </c:pt>
                      <c:pt idx="6466">
                        <c:v>0.2575172248994253</c:v>
                      </c:pt>
                      <c:pt idx="6467">
                        <c:v>0.25755705125650846</c:v>
                      </c:pt>
                      <c:pt idx="6468">
                        <c:v>0.25759687761359157</c:v>
                      </c:pt>
                      <c:pt idx="6469">
                        <c:v>0.25763670397067467</c:v>
                      </c:pt>
                      <c:pt idx="6470">
                        <c:v>0.25767653032775778</c:v>
                      </c:pt>
                      <c:pt idx="6471">
                        <c:v>0.25771635668484094</c:v>
                      </c:pt>
                      <c:pt idx="6472">
                        <c:v>0.25775618304192405</c:v>
                      </c:pt>
                      <c:pt idx="6473">
                        <c:v>0.25779600939900715</c:v>
                      </c:pt>
                      <c:pt idx="6474">
                        <c:v>0.25783583575609026</c:v>
                      </c:pt>
                      <c:pt idx="6475">
                        <c:v>0.25787566211317342</c:v>
                      </c:pt>
                      <c:pt idx="6476">
                        <c:v>0.25791548847025653</c:v>
                      </c:pt>
                      <c:pt idx="6477">
                        <c:v>0.25795531482733963</c:v>
                      </c:pt>
                      <c:pt idx="6478">
                        <c:v>0.25799514118442274</c:v>
                      </c:pt>
                      <c:pt idx="6479">
                        <c:v>0.25803496754150584</c:v>
                      </c:pt>
                      <c:pt idx="6480">
                        <c:v>0.25807479389858901</c:v>
                      </c:pt>
                      <c:pt idx="6481">
                        <c:v>0.25811462025567211</c:v>
                      </c:pt>
                      <c:pt idx="6482">
                        <c:v>0.25815444661275522</c:v>
                      </c:pt>
                      <c:pt idx="6483">
                        <c:v>0.25819427296983832</c:v>
                      </c:pt>
                      <c:pt idx="6484">
                        <c:v>0.25823409932692148</c:v>
                      </c:pt>
                      <c:pt idx="6485">
                        <c:v>0.25827392568400459</c:v>
                      </c:pt>
                      <c:pt idx="6486">
                        <c:v>0.2583137520410877</c:v>
                      </c:pt>
                      <c:pt idx="6487">
                        <c:v>0.2583535783981708</c:v>
                      </c:pt>
                      <c:pt idx="6488">
                        <c:v>0.25839340475525391</c:v>
                      </c:pt>
                      <c:pt idx="6489">
                        <c:v>0.25843323111233707</c:v>
                      </c:pt>
                      <c:pt idx="6490">
                        <c:v>0.25847305746942018</c:v>
                      </c:pt>
                      <c:pt idx="6491">
                        <c:v>0.25851288382650328</c:v>
                      </c:pt>
                      <c:pt idx="6492">
                        <c:v>0.25855271018358639</c:v>
                      </c:pt>
                      <c:pt idx="6493">
                        <c:v>0.25859253654066955</c:v>
                      </c:pt>
                      <c:pt idx="6494">
                        <c:v>0.25863236289775265</c:v>
                      </c:pt>
                      <c:pt idx="6495">
                        <c:v>0.25867218925483576</c:v>
                      </c:pt>
                      <c:pt idx="6496">
                        <c:v>0.25871201561191887</c:v>
                      </c:pt>
                      <c:pt idx="6497">
                        <c:v>0.25875184196900197</c:v>
                      </c:pt>
                      <c:pt idx="6498">
                        <c:v>0.25879166832608513</c:v>
                      </c:pt>
                      <c:pt idx="6499">
                        <c:v>0.25883149468316824</c:v>
                      </c:pt>
                      <c:pt idx="6500">
                        <c:v>0.25887132104025135</c:v>
                      </c:pt>
                      <c:pt idx="6501">
                        <c:v>0.25891114739733445</c:v>
                      </c:pt>
                      <c:pt idx="6502">
                        <c:v>0.25895097375441761</c:v>
                      </c:pt>
                      <c:pt idx="6503">
                        <c:v>0.25899080011150072</c:v>
                      </c:pt>
                      <c:pt idx="6504">
                        <c:v>0.25903062646858382</c:v>
                      </c:pt>
                      <c:pt idx="6505">
                        <c:v>0.25907045282566693</c:v>
                      </c:pt>
                      <c:pt idx="6506">
                        <c:v>0.25911027918275004</c:v>
                      </c:pt>
                      <c:pt idx="6507">
                        <c:v>0.2591501055398332</c:v>
                      </c:pt>
                      <c:pt idx="6508">
                        <c:v>0.2591899318969163</c:v>
                      </c:pt>
                      <c:pt idx="6509">
                        <c:v>0.25922975825399941</c:v>
                      </c:pt>
                      <c:pt idx="6510">
                        <c:v>0.25926958461108252</c:v>
                      </c:pt>
                      <c:pt idx="6511">
                        <c:v>0.25930941096816568</c:v>
                      </c:pt>
                      <c:pt idx="6512">
                        <c:v>0.25934923732524878</c:v>
                      </c:pt>
                      <c:pt idx="6513">
                        <c:v>0.25938906368233189</c:v>
                      </c:pt>
                      <c:pt idx="6514">
                        <c:v>0.25942889003941499</c:v>
                      </c:pt>
                      <c:pt idx="6515">
                        <c:v>0.2594687163964981</c:v>
                      </c:pt>
                      <c:pt idx="6516">
                        <c:v>0.25950854275358126</c:v>
                      </c:pt>
                      <c:pt idx="6517">
                        <c:v>0.25954836911066437</c:v>
                      </c:pt>
                      <c:pt idx="6518">
                        <c:v>0.25958819546774747</c:v>
                      </c:pt>
                      <c:pt idx="6519">
                        <c:v>0.25962802182483058</c:v>
                      </c:pt>
                      <c:pt idx="6520">
                        <c:v>0.25966784818191374</c:v>
                      </c:pt>
                      <c:pt idx="6521">
                        <c:v>0.25970767453899685</c:v>
                      </c:pt>
                      <c:pt idx="6522">
                        <c:v>0.25974750089607995</c:v>
                      </c:pt>
                      <c:pt idx="6523">
                        <c:v>0.25978732725316306</c:v>
                      </c:pt>
                      <c:pt idx="6524">
                        <c:v>0.25982715361024616</c:v>
                      </c:pt>
                      <c:pt idx="6525">
                        <c:v>0.25986697996732933</c:v>
                      </c:pt>
                      <c:pt idx="6526">
                        <c:v>0.25990680632441243</c:v>
                      </c:pt>
                      <c:pt idx="6527">
                        <c:v>0.25994663268149554</c:v>
                      </c:pt>
                      <c:pt idx="6528">
                        <c:v>0.25998645903857864</c:v>
                      </c:pt>
                      <c:pt idx="6529">
                        <c:v>0.2600262853956618</c:v>
                      </c:pt>
                      <c:pt idx="6530">
                        <c:v>0.26006611175274491</c:v>
                      </c:pt>
                      <c:pt idx="6531">
                        <c:v>0.26010593810982802</c:v>
                      </c:pt>
                      <c:pt idx="6532">
                        <c:v>0.26014576446691112</c:v>
                      </c:pt>
                      <c:pt idx="6533">
                        <c:v>0.26018559082399428</c:v>
                      </c:pt>
                      <c:pt idx="6534">
                        <c:v>0.26022541718107739</c:v>
                      </c:pt>
                      <c:pt idx="6535">
                        <c:v>0.2602652435381605</c:v>
                      </c:pt>
                      <c:pt idx="6536">
                        <c:v>0.2603050698952436</c:v>
                      </c:pt>
                      <c:pt idx="6537">
                        <c:v>0.26034489625232671</c:v>
                      </c:pt>
                      <c:pt idx="6538">
                        <c:v>0.26038472260940987</c:v>
                      </c:pt>
                      <c:pt idx="6539">
                        <c:v>0.26042454896649297</c:v>
                      </c:pt>
                      <c:pt idx="6540">
                        <c:v>0.26046437532357608</c:v>
                      </c:pt>
                      <c:pt idx="6541">
                        <c:v>0.26050420168065919</c:v>
                      </c:pt>
                      <c:pt idx="6542">
                        <c:v>0.26054402803774235</c:v>
                      </c:pt>
                      <c:pt idx="6543">
                        <c:v>0.26058385439482545</c:v>
                      </c:pt>
                      <c:pt idx="6544">
                        <c:v>0.26062368075190856</c:v>
                      </c:pt>
                      <c:pt idx="6545">
                        <c:v>0.26066350710899167</c:v>
                      </c:pt>
                      <c:pt idx="6546">
                        <c:v>0.26070333346607477</c:v>
                      </c:pt>
                      <c:pt idx="6547">
                        <c:v>0.26074315982315793</c:v>
                      </c:pt>
                      <c:pt idx="6548">
                        <c:v>0.26078298618024104</c:v>
                      </c:pt>
                      <c:pt idx="6549">
                        <c:v>0.26082281253732414</c:v>
                      </c:pt>
                      <c:pt idx="6550">
                        <c:v>0.26086263889440725</c:v>
                      </c:pt>
                      <c:pt idx="6551">
                        <c:v>0.26090246525149041</c:v>
                      </c:pt>
                      <c:pt idx="6552">
                        <c:v>0.26094229160857352</c:v>
                      </c:pt>
                      <c:pt idx="6553">
                        <c:v>0.26098211796565662</c:v>
                      </c:pt>
                      <c:pt idx="6554">
                        <c:v>0.26102194432273973</c:v>
                      </c:pt>
                      <c:pt idx="6555">
                        <c:v>0.26106177067982284</c:v>
                      </c:pt>
                      <c:pt idx="6556">
                        <c:v>0.261101597036906</c:v>
                      </c:pt>
                      <c:pt idx="6557">
                        <c:v>0.2611414233939891</c:v>
                      </c:pt>
                      <c:pt idx="6558">
                        <c:v>0.26118124975107221</c:v>
                      </c:pt>
                      <c:pt idx="6559">
                        <c:v>0.26122107610815531</c:v>
                      </c:pt>
                      <c:pt idx="6560">
                        <c:v>0.26126090246523848</c:v>
                      </c:pt>
                      <c:pt idx="6561">
                        <c:v>0.26130072882232158</c:v>
                      </c:pt>
                      <c:pt idx="6562">
                        <c:v>0.26134055517940469</c:v>
                      </c:pt>
                      <c:pt idx="6563">
                        <c:v>0.26138038153648779</c:v>
                      </c:pt>
                      <c:pt idx="6564">
                        <c:v>0.2614202078935709</c:v>
                      </c:pt>
                      <c:pt idx="6565">
                        <c:v>0.26146003425065406</c:v>
                      </c:pt>
                      <c:pt idx="6566">
                        <c:v>0.26149986060773717</c:v>
                      </c:pt>
                      <c:pt idx="6567">
                        <c:v>0.26153968696482027</c:v>
                      </c:pt>
                      <c:pt idx="6568">
                        <c:v>0.26157951332190338</c:v>
                      </c:pt>
                      <c:pt idx="6569">
                        <c:v>0.26161933967898654</c:v>
                      </c:pt>
                      <c:pt idx="6570">
                        <c:v>0.26165916603606965</c:v>
                      </c:pt>
                      <c:pt idx="6571">
                        <c:v>0.26169899239315275</c:v>
                      </c:pt>
                      <c:pt idx="6572">
                        <c:v>0.26173881875023586</c:v>
                      </c:pt>
                      <c:pt idx="6573">
                        <c:v>0.26177864510731896</c:v>
                      </c:pt>
                      <c:pt idx="6574">
                        <c:v>0.26181847146440212</c:v>
                      </c:pt>
                      <c:pt idx="6575">
                        <c:v>0.26185829782148523</c:v>
                      </c:pt>
                      <c:pt idx="6576">
                        <c:v>0.26189812417856834</c:v>
                      </c:pt>
                      <c:pt idx="6577">
                        <c:v>0.26193795053565144</c:v>
                      </c:pt>
                      <c:pt idx="6578">
                        <c:v>0.2619777768927346</c:v>
                      </c:pt>
                      <c:pt idx="6579">
                        <c:v>0.26201760324981771</c:v>
                      </c:pt>
                      <c:pt idx="6580">
                        <c:v>0.26205742960690082</c:v>
                      </c:pt>
                      <c:pt idx="6581">
                        <c:v>0.26209725596398392</c:v>
                      </c:pt>
                      <c:pt idx="6582">
                        <c:v>0.26213708232106703</c:v>
                      </c:pt>
                      <c:pt idx="6583">
                        <c:v>0.26217690867815019</c:v>
                      </c:pt>
                      <c:pt idx="6584">
                        <c:v>0.26221673503523329</c:v>
                      </c:pt>
                      <c:pt idx="6585">
                        <c:v>0.2622565613923164</c:v>
                      </c:pt>
                      <c:pt idx="6586">
                        <c:v>0.26229638774939951</c:v>
                      </c:pt>
                      <c:pt idx="6587">
                        <c:v>0.26233621410648267</c:v>
                      </c:pt>
                      <c:pt idx="6588">
                        <c:v>0.26237604046356577</c:v>
                      </c:pt>
                      <c:pt idx="6589">
                        <c:v>0.26241586682064888</c:v>
                      </c:pt>
                      <c:pt idx="6590">
                        <c:v>0.26245569317773199</c:v>
                      </c:pt>
                      <c:pt idx="6591">
                        <c:v>0.26249551953481509</c:v>
                      </c:pt>
                      <c:pt idx="6592">
                        <c:v>0.26253534589189825</c:v>
                      </c:pt>
                      <c:pt idx="6593">
                        <c:v>0.26257517224898136</c:v>
                      </c:pt>
                      <c:pt idx="6594">
                        <c:v>0.26261499860606446</c:v>
                      </c:pt>
                      <c:pt idx="6595">
                        <c:v>0.26265482496314757</c:v>
                      </c:pt>
                      <c:pt idx="6596">
                        <c:v>0.26269465132023073</c:v>
                      </c:pt>
                      <c:pt idx="6597">
                        <c:v>0.26273447767731384</c:v>
                      </c:pt>
                      <c:pt idx="6598">
                        <c:v>0.26277430403439694</c:v>
                      </c:pt>
                      <c:pt idx="6599">
                        <c:v>0.26281413039148005</c:v>
                      </c:pt>
                      <c:pt idx="6600">
                        <c:v>0.26285395674856321</c:v>
                      </c:pt>
                      <c:pt idx="6601">
                        <c:v>0.26289378310564632</c:v>
                      </c:pt>
                      <c:pt idx="6602">
                        <c:v>0.26293360946272942</c:v>
                      </c:pt>
                      <c:pt idx="6603">
                        <c:v>0.26297343581981253</c:v>
                      </c:pt>
                      <c:pt idx="6604">
                        <c:v>0.26301326217689563</c:v>
                      </c:pt>
                      <c:pt idx="6605">
                        <c:v>0.2630530885339788</c:v>
                      </c:pt>
                      <c:pt idx="6606">
                        <c:v>0.2630929148910619</c:v>
                      </c:pt>
                      <c:pt idx="6607">
                        <c:v>0.26313274124814501</c:v>
                      </c:pt>
                      <c:pt idx="6608">
                        <c:v>0.26317256760522811</c:v>
                      </c:pt>
                      <c:pt idx="6609">
                        <c:v>0.26321239396231128</c:v>
                      </c:pt>
                      <c:pt idx="6610">
                        <c:v>0.26325222031939438</c:v>
                      </c:pt>
                      <c:pt idx="6611">
                        <c:v>0.26329204667647749</c:v>
                      </c:pt>
                      <c:pt idx="6612">
                        <c:v>0.26333187303356059</c:v>
                      </c:pt>
                      <c:pt idx="6613">
                        <c:v>0.2633716993906437</c:v>
                      </c:pt>
                      <c:pt idx="6614">
                        <c:v>0.26341152574772686</c:v>
                      </c:pt>
                      <c:pt idx="6615">
                        <c:v>0.26345135210480997</c:v>
                      </c:pt>
                      <c:pt idx="6616">
                        <c:v>0.26349117846189307</c:v>
                      </c:pt>
                      <c:pt idx="6617">
                        <c:v>0.26353100481897618</c:v>
                      </c:pt>
                      <c:pt idx="6618">
                        <c:v>0.26357083117605934</c:v>
                      </c:pt>
                      <c:pt idx="6619">
                        <c:v>0.26361065753314245</c:v>
                      </c:pt>
                      <c:pt idx="6620">
                        <c:v>0.26365048389022555</c:v>
                      </c:pt>
                      <c:pt idx="6621">
                        <c:v>0.26369031024730866</c:v>
                      </c:pt>
                      <c:pt idx="6622">
                        <c:v>0.26373013660439176</c:v>
                      </c:pt>
                      <c:pt idx="6623">
                        <c:v>0.26376996296147492</c:v>
                      </c:pt>
                      <c:pt idx="6624">
                        <c:v>0.26380978931855803</c:v>
                      </c:pt>
                      <c:pt idx="6625">
                        <c:v>0.26384961567564114</c:v>
                      </c:pt>
                      <c:pt idx="6626">
                        <c:v>0.26388944203272424</c:v>
                      </c:pt>
                      <c:pt idx="6627">
                        <c:v>0.2639292683898074</c:v>
                      </c:pt>
                      <c:pt idx="6628">
                        <c:v>0.26396909474689051</c:v>
                      </c:pt>
                      <c:pt idx="6629">
                        <c:v>0.26400892110397362</c:v>
                      </c:pt>
                      <c:pt idx="6630">
                        <c:v>0.26404874746105672</c:v>
                      </c:pt>
                      <c:pt idx="6631">
                        <c:v>0.26408857381813983</c:v>
                      </c:pt>
                      <c:pt idx="6632">
                        <c:v>0.26412840017522299</c:v>
                      </c:pt>
                      <c:pt idx="6633">
                        <c:v>0.26416822653230609</c:v>
                      </c:pt>
                      <c:pt idx="6634">
                        <c:v>0.2642080528893892</c:v>
                      </c:pt>
                      <c:pt idx="6635">
                        <c:v>0.26424787924647231</c:v>
                      </c:pt>
                      <c:pt idx="6636">
                        <c:v>0.26428770560355547</c:v>
                      </c:pt>
                      <c:pt idx="6637">
                        <c:v>0.26432753196063857</c:v>
                      </c:pt>
                      <c:pt idx="6638">
                        <c:v>0.26436735831772168</c:v>
                      </c:pt>
                      <c:pt idx="6639">
                        <c:v>0.26440718467480478</c:v>
                      </c:pt>
                      <c:pt idx="6640">
                        <c:v>0.26444701103188789</c:v>
                      </c:pt>
                      <c:pt idx="6641">
                        <c:v>0.26448683738897105</c:v>
                      </c:pt>
                      <c:pt idx="6642">
                        <c:v>0.26452666374605416</c:v>
                      </c:pt>
                      <c:pt idx="6643">
                        <c:v>0.26456649010313726</c:v>
                      </c:pt>
                      <c:pt idx="6644">
                        <c:v>0.26460631646022037</c:v>
                      </c:pt>
                      <c:pt idx="6645">
                        <c:v>0.26464614281730353</c:v>
                      </c:pt>
                      <c:pt idx="6646">
                        <c:v>0.26468596917438664</c:v>
                      </c:pt>
                      <c:pt idx="6647">
                        <c:v>0.26472579553146974</c:v>
                      </c:pt>
                      <c:pt idx="6648">
                        <c:v>0.26476562188855285</c:v>
                      </c:pt>
                      <c:pt idx="6649">
                        <c:v>0.26480544824563595</c:v>
                      </c:pt>
                      <c:pt idx="6650">
                        <c:v>0.26484527460271912</c:v>
                      </c:pt>
                      <c:pt idx="6651">
                        <c:v>0.26488510095980222</c:v>
                      </c:pt>
                      <c:pt idx="6652">
                        <c:v>0.26492492731688533</c:v>
                      </c:pt>
                      <c:pt idx="6653">
                        <c:v>0.26496475367396843</c:v>
                      </c:pt>
                      <c:pt idx="6654">
                        <c:v>0.2650045800310516</c:v>
                      </c:pt>
                      <c:pt idx="6655">
                        <c:v>0.2650444063881347</c:v>
                      </c:pt>
                      <c:pt idx="6656">
                        <c:v>0.26508423274521781</c:v>
                      </c:pt>
                      <c:pt idx="6657">
                        <c:v>0.26512405910230091</c:v>
                      </c:pt>
                      <c:pt idx="6658">
                        <c:v>0.26516388545938402</c:v>
                      </c:pt>
                      <c:pt idx="6659">
                        <c:v>0.26520371181646718</c:v>
                      </c:pt>
                      <c:pt idx="6660">
                        <c:v>0.26524353817355029</c:v>
                      </c:pt>
                      <c:pt idx="6661">
                        <c:v>0.26528336453063339</c:v>
                      </c:pt>
                      <c:pt idx="6662">
                        <c:v>0.2653231908877165</c:v>
                      </c:pt>
                      <c:pt idx="6663">
                        <c:v>0.26536301724479966</c:v>
                      </c:pt>
                      <c:pt idx="6664">
                        <c:v>0.26540284360188277</c:v>
                      </c:pt>
                      <c:pt idx="6665">
                        <c:v>0.26544266995896587</c:v>
                      </c:pt>
                      <c:pt idx="6666">
                        <c:v>0.26548249631604898</c:v>
                      </c:pt>
                      <c:pt idx="6667">
                        <c:v>0.26552232267313214</c:v>
                      </c:pt>
                      <c:pt idx="6668">
                        <c:v>0.26556214903021524</c:v>
                      </c:pt>
                      <c:pt idx="6669">
                        <c:v>0.26560197538729835</c:v>
                      </c:pt>
                      <c:pt idx="6670">
                        <c:v>0.26564180174438146</c:v>
                      </c:pt>
                      <c:pt idx="6671">
                        <c:v>0.26568162810146456</c:v>
                      </c:pt>
                      <c:pt idx="6672">
                        <c:v>0.26572145445854772</c:v>
                      </c:pt>
                      <c:pt idx="6673">
                        <c:v>0.26576128081563083</c:v>
                      </c:pt>
                      <c:pt idx="6674">
                        <c:v>0.26580110717271394</c:v>
                      </c:pt>
                      <c:pt idx="6675">
                        <c:v>0.26584093352979704</c:v>
                      </c:pt>
                      <c:pt idx="6676">
                        <c:v>0.2658807598868802</c:v>
                      </c:pt>
                      <c:pt idx="6677">
                        <c:v>0.26592058624396331</c:v>
                      </c:pt>
                      <c:pt idx="6678">
                        <c:v>0.26596041260104641</c:v>
                      </c:pt>
                      <c:pt idx="6679">
                        <c:v>0.26600023895812952</c:v>
                      </c:pt>
                      <c:pt idx="6680">
                        <c:v>0.26604006531521263</c:v>
                      </c:pt>
                      <c:pt idx="6681">
                        <c:v>0.26607989167229579</c:v>
                      </c:pt>
                      <c:pt idx="6682">
                        <c:v>0.26611971802937889</c:v>
                      </c:pt>
                      <c:pt idx="6683">
                        <c:v>0.266159544386462</c:v>
                      </c:pt>
                      <c:pt idx="6684">
                        <c:v>0.26619937074354511</c:v>
                      </c:pt>
                      <c:pt idx="6685">
                        <c:v>0.26623919710062827</c:v>
                      </c:pt>
                      <c:pt idx="6686">
                        <c:v>0.26627902345771137</c:v>
                      </c:pt>
                      <c:pt idx="6687">
                        <c:v>0.26631884981479448</c:v>
                      </c:pt>
                      <c:pt idx="6688">
                        <c:v>0.26635867617187758</c:v>
                      </c:pt>
                      <c:pt idx="6689">
                        <c:v>0.26639850252896069</c:v>
                      </c:pt>
                      <c:pt idx="6690">
                        <c:v>0.26643832888604385</c:v>
                      </c:pt>
                      <c:pt idx="6691">
                        <c:v>0.26647815524312696</c:v>
                      </c:pt>
                      <c:pt idx="6692">
                        <c:v>0.26651798160021006</c:v>
                      </c:pt>
                      <c:pt idx="6693">
                        <c:v>0.26655780795729317</c:v>
                      </c:pt>
                      <c:pt idx="6694">
                        <c:v>0.26659763431437633</c:v>
                      </c:pt>
                      <c:pt idx="6695">
                        <c:v>0.26663746067145944</c:v>
                      </c:pt>
                      <c:pt idx="6696">
                        <c:v>0.26667728702854254</c:v>
                      </c:pt>
                      <c:pt idx="6697">
                        <c:v>0.26671711338562565</c:v>
                      </c:pt>
                      <c:pt idx="6698">
                        <c:v>0.26675693974270875</c:v>
                      </c:pt>
                      <c:pt idx="6699">
                        <c:v>0.26679676609979192</c:v>
                      </c:pt>
                      <c:pt idx="6700">
                        <c:v>0.26683659245687502</c:v>
                      </c:pt>
                      <c:pt idx="6701">
                        <c:v>0.26687641881395813</c:v>
                      </c:pt>
                      <c:pt idx="6702">
                        <c:v>0.26691624517104123</c:v>
                      </c:pt>
                      <c:pt idx="6703">
                        <c:v>0.26695607152812439</c:v>
                      </c:pt>
                      <c:pt idx="6704">
                        <c:v>0.2669958978852075</c:v>
                      </c:pt>
                      <c:pt idx="6705">
                        <c:v>0.26703572424229061</c:v>
                      </c:pt>
                      <c:pt idx="6706">
                        <c:v>0.26707555059937371</c:v>
                      </c:pt>
                      <c:pt idx="6707">
                        <c:v>0.26711537695645682</c:v>
                      </c:pt>
                      <c:pt idx="6708">
                        <c:v>0.26715520331353998</c:v>
                      </c:pt>
                      <c:pt idx="6709">
                        <c:v>0.26719502967062309</c:v>
                      </c:pt>
                      <c:pt idx="6710">
                        <c:v>0.26723485602770619</c:v>
                      </c:pt>
                      <c:pt idx="6711">
                        <c:v>0.2672746823847893</c:v>
                      </c:pt>
                      <c:pt idx="6712">
                        <c:v>0.26731450874187246</c:v>
                      </c:pt>
                      <c:pt idx="6713">
                        <c:v>0.26735433509895556</c:v>
                      </c:pt>
                      <c:pt idx="6714">
                        <c:v>0.26739416145603867</c:v>
                      </c:pt>
                      <c:pt idx="6715">
                        <c:v>0.26743398781312178</c:v>
                      </c:pt>
                      <c:pt idx="6716">
                        <c:v>0.26747381417020488</c:v>
                      </c:pt>
                      <c:pt idx="6717">
                        <c:v>0.26751364052728804</c:v>
                      </c:pt>
                      <c:pt idx="6718">
                        <c:v>0.26755346688437115</c:v>
                      </c:pt>
                      <c:pt idx="6719">
                        <c:v>0.26759329324145426</c:v>
                      </c:pt>
                      <c:pt idx="6720">
                        <c:v>0.26763311959853736</c:v>
                      </c:pt>
                      <c:pt idx="6721">
                        <c:v>0.26767294595562052</c:v>
                      </c:pt>
                      <c:pt idx="6722">
                        <c:v>0.26771277231270363</c:v>
                      </c:pt>
                      <c:pt idx="6723">
                        <c:v>0.26775259866978673</c:v>
                      </c:pt>
                      <c:pt idx="6724">
                        <c:v>0.26779242502686984</c:v>
                      </c:pt>
                      <c:pt idx="6725">
                        <c:v>0.267832251383953</c:v>
                      </c:pt>
                      <c:pt idx="6726">
                        <c:v>0.26787207774103611</c:v>
                      </c:pt>
                      <c:pt idx="6727">
                        <c:v>0.26791190409811921</c:v>
                      </c:pt>
                      <c:pt idx="6728">
                        <c:v>0.26795173045520232</c:v>
                      </c:pt>
                      <c:pt idx="6729">
                        <c:v>0.26799155681228543</c:v>
                      </c:pt>
                      <c:pt idx="6730">
                        <c:v>0.26803138316936859</c:v>
                      </c:pt>
                      <c:pt idx="6731">
                        <c:v>0.26807120952645169</c:v>
                      </c:pt>
                      <c:pt idx="6732">
                        <c:v>0.2681110358835348</c:v>
                      </c:pt>
                      <c:pt idx="6733">
                        <c:v>0.2681508622406179</c:v>
                      </c:pt>
                      <c:pt idx="6734">
                        <c:v>0.26819068859770107</c:v>
                      </c:pt>
                      <c:pt idx="6735">
                        <c:v>0.26823051495478417</c:v>
                      </c:pt>
                      <c:pt idx="6736">
                        <c:v>0.26827034131186728</c:v>
                      </c:pt>
                      <c:pt idx="6737">
                        <c:v>0.26831016766895038</c:v>
                      </c:pt>
                      <c:pt idx="6738">
                        <c:v>0.26834999402603349</c:v>
                      </c:pt>
                      <c:pt idx="6739">
                        <c:v>0.26838982038311665</c:v>
                      </c:pt>
                      <c:pt idx="6740">
                        <c:v>0.26842964674019976</c:v>
                      </c:pt>
                      <c:pt idx="6741">
                        <c:v>0.26846947309728286</c:v>
                      </c:pt>
                      <c:pt idx="6742">
                        <c:v>0.26850929945436597</c:v>
                      </c:pt>
                      <c:pt idx="6743">
                        <c:v>0.26854912581144913</c:v>
                      </c:pt>
                      <c:pt idx="6744">
                        <c:v>0.26858895216853224</c:v>
                      </c:pt>
                      <c:pt idx="6745">
                        <c:v>0.26862877852561534</c:v>
                      </c:pt>
                      <c:pt idx="6746">
                        <c:v>0.26866860488269845</c:v>
                      </c:pt>
                      <c:pt idx="6747">
                        <c:v>0.26870843123978155</c:v>
                      </c:pt>
                      <c:pt idx="6748">
                        <c:v>0.26874825759686471</c:v>
                      </c:pt>
                      <c:pt idx="6749">
                        <c:v>0.26878808395394782</c:v>
                      </c:pt>
                      <c:pt idx="6750">
                        <c:v>0.26882791031103093</c:v>
                      </c:pt>
                      <c:pt idx="6751">
                        <c:v>0.26886773666811403</c:v>
                      </c:pt>
                      <c:pt idx="6752">
                        <c:v>0.26890756302519719</c:v>
                      </c:pt>
                      <c:pt idx="6753">
                        <c:v>0.2689473893822803</c:v>
                      </c:pt>
                      <c:pt idx="6754">
                        <c:v>0.26898721573936341</c:v>
                      </c:pt>
                      <c:pt idx="6755">
                        <c:v>0.26902704209644651</c:v>
                      </c:pt>
                      <c:pt idx="6756">
                        <c:v>0.26906686845352962</c:v>
                      </c:pt>
                      <c:pt idx="6757">
                        <c:v>0.26910669481061278</c:v>
                      </c:pt>
                      <c:pt idx="6758">
                        <c:v>0.26914652116769588</c:v>
                      </c:pt>
                      <c:pt idx="6759">
                        <c:v>0.26918634752477899</c:v>
                      </c:pt>
                      <c:pt idx="6760">
                        <c:v>0.2692261738818621</c:v>
                      </c:pt>
                      <c:pt idx="6761">
                        <c:v>0.26926600023894526</c:v>
                      </c:pt>
                      <c:pt idx="6762">
                        <c:v>0.26930582659602836</c:v>
                      </c:pt>
                      <c:pt idx="6763">
                        <c:v>0.26934565295311147</c:v>
                      </c:pt>
                      <c:pt idx="6764">
                        <c:v>0.26938547931019458</c:v>
                      </c:pt>
                      <c:pt idx="6765">
                        <c:v>0.26942530566727768</c:v>
                      </c:pt>
                      <c:pt idx="6766">
                        <c:v>0.26946513202436084</c:v>
                      </c:pt>
                      <c:pt idx="6767">
                        <c:v>0.26950495838144395</c:v>
                      </c:pt>
                      <c:pt idx="6768">
                        <c:v>0.26954478473852705</c:v>
                      </c:pt>
                      <c:pt idx="6769">
                        <c:v>0.26958461109561016</c:v>
                      </c:pt>
                      <c:pt idx="6770">
                        <c:v>0.26962443745269332</c:v>
                      </c:pt>
                      <c:pt idx="6771">
                        <c:v>0.26966426380977643</c:v>
                      </c:pt>
                      <c:pt idx="6772">
                        <c:v>0.26970409016685953</c:v>
                      </c:pt>
                      <c:pt idx="6773">
                        <c:v>0.26974391652394264</c:v>
                      </c:pt>
                      <c:pt idx="6774">
                        <c:v>0.26978374288102575</c:v>
                      </c:pt>
                      <c:pt idx="6775">
                        <c:v>0.26982356923810891</c:v>
                      </c:pt>
                      <c:pt idx="6776">
                        <c:v>0.26986339559519201</c:v>
                      </c:pt>
                      <c:pt idx="6777">
                        <c:v>0.26990322195227512</c:v>
                      </c:pt>
                      <c:pt idx="6778">
                        <c:v>0.26994304830935822</c:v>
                      </c:pt>
                      <c:pt idx="6779">
                        <c:v>0.26998287466644139</c:v>
                      </c:pt>
                      <c:pt idx="6780">
                        <c:v>0.27002270102352449</c:v>
                      </c:pt>
                      <c:pt idx="6781">
                        <c:v>0.2700625273806076</c:v>
                      </c:pt>
                      <c:pt idx="6782">
                        <c:v>0.2701023537376907</c:v>
                      </c:pt>
                      <c:pt idx="6783">
                        <c:v>0.27014218009477381</c:v>
                      </c:pt>
                      <c:pt idx="6784">
                        <c:v>0.27018200645185697</c:v>
                      </c:pt>
                      <c:pt idx="6785">
                        <c:v>0.27022183280894008</c:v>
                      </c:pt>
                      <c:pt idx="6786">
                        <c:v>0.27026165916602318</c:v>
                      </c:pt>
                      <c:pt idx="6787">
                        <c:v>0.27030148552310629</c:v>
                      </c:pt>
                      <c:pt idx="6788">
                        <c:v>0.27034131188018945</c:v>
                      </c:pt>
                      <c:pt idx="6789">
                        <c:v>0.27038113823727256</c:v>
                      </c:pt>
                      <c:pt idx="6790">
                        <c:v>0.27042096459435566</c:v>
                      </c:pt>
                      <c:pt idx="6791">
                        <c:v>0.27046079095143877</c:v>
                      </c:pt>
                      <c:pt idx="6792">
                        <c:v>0.27050061730852193</c:v>
                      </c:pt>
                      <c:pt idx="6793">
                        <c:v>0.27054044366560503</c:v>
                      </c:pt>
                      <c:pt idx="6794">
                        <c:v>0.27058027002268814</c:v>
                      </c:pt>
                      <c:pt idx="6795">
                        <c:v>0.27062009637977125</c:v>
                      </c:pt>
                      <c:pt idx="6796">
                        <c:v>0.27065992273685435</c:v>
                      </c:pt>
                      <c:pt idx="6797">
                        <c:v>0.27069974909393751</c:v>
                      </c:pt>
                      <c:pt idx="6798">
                        <c:v>0.27073957545102062</c:v>
                      </c:pt>
                      <c:pt idx="6799">
                        <c:v>0.27077940180810373</c:v>
                      </c:pt>
                      <c:pt idx="6800">
                        <c:v>0.27081922816518683</c:v>
                      </c:pt>
                      <c:pt idx="6801">
                        <c:v>0.27085905452226999</c:v>
                      </c:pt>
                      <c:pt idx="6802">
                        <c:v>0.2708988808793531</c:v>
                      </c:pt>
                      <c:pt idx="6803">
                        <c:v>0.2709387072364362</c:v>
                      </c:pt>
                      <c:pt idx="6804">
                        <c:v>0.27097853359351931</c:v>
                      </c:pt>
                      <c:pt idx="6805">
                        <c:v>0.27101835995060242</c:v>
                      </c:pt>
                      <c:pt idx="6806">
                        <c:v>0.27105818630768558</c:v>
                      </c:pt>
                      <c:pt idx="6807">
                        <c:v>0.27109801266476868</c:v>
                      </c:pt>
                      <c:pt idx="6808">
                        <c:v>0.27113783902185179</c:v>
                      </c:pt>
                      <c:pt idx="6809">
                        <c:v>0.2711776653789349</c:v>
                      </c:pt>
                      <c:pt idx="6810">
                        <c:v>0.27121749173601806</c:v>
                      </c:pt>
                      <c:pt idx="6811">
                        <c:v>0.27125731809310116</c:v>
                      </c:pt>
                      <c:pt idx="6812">
                        <c:v>0.27129714445018427</c:v>
                      </c:pt>
                      <c:pt idx="6813">
                        <c:v>0.27133697080726737</c:v>
                      </c:pt>
                      <c:pt idx="6814">
                        <c:v>0.27137679716435048</c:v>
                      </c:pt>
                      <c:pt idx="6815">
                        <c:v>0.27141662352143364</c:v>
                      </c:pt>
                      <c:pt idx="6816">
                        <c:v>0.27145644987851675</c:v>
                      </c:pt>
                      <c:pt idx="6817">
                        <c:v>0.27149627623559985</c:v>
                      </c:pt>
                      <c:pt idx="6818">
                        <c:v>0.27153610259268296</c:v>
                      </c:pt>
                      <c:pt idx="6819">
                        <c:v>0.27157592894976612</c:v>
                      </c:pt>
                      <c:pt idx="6820">
                        <c:v>0.27161575530684923</c:v>
                      </c:pt>
                      <c:pt idx="6821">
                        <c:v>0.27165558166393233</c:v>
                      </c:pt>
                      <c:pt idx="6822">
                        <c:v>0.27169540802101544</c:v>
                      </c:pt>
                      <c:pt idx="6823">
                        <c:v>0.27173523437809854</c:v>
                      </c:pt>
                      <c:pt idx="6824">
                        <c:v>0.27177506073518171</c:v>
                      </c:pt>
                      <c:pt idx="6825">
                        <c:v>0.27181488709226481</c:v>
                      </c:pt>
                      <c:pt idx="6826">
                        <c:v>0.27185471344934792</c:v>
                      </c:pt>
                      <c:pt idx="6827">
                        <c:v>0.27189453980643102</c:v>
                      </c:pt>
                      <c:pt idx="6828">
                        <c:v>0.27193436616351419</c:v>
                      </c:pt>
                      <c:pt idx="6829">
                        <c:v>0.27197419252059729</c:v>
                      </c:pt>
                      <c:pt idx="6830">
                        <c:v>0.2720140188776804</c:v>
                      </c:pt>
                      <c:pt idx="6831">
                        <c:v>0.2720538452347635</c:v>
                      </c:pt>
                      <c:pt idx="6832">
                        <c:v>0.27209367159184661</c:v>
                      </c:pt>
                      <c:pt idx="6833">
                        <c:v>0.27213349794892977</c:v>
                      </c:pt>
                      <c:pt idx="6834">
                        <c:v>0.27217332430601288</c:v>
                      </c:pt>
                      <c:pt idx="6835">
                        <c:v>0.27221315066309598</c:v>
                      </c:pt>
                      <c:pt idx="6836">
                        <c:v>0.27225297702017909</c:v>
                      </c:pt>
                      <c:pt idx="6837">
                        <c:v>0.27229280337726225</c:v>
                      </c:pt>
                      <c:pt idx="6838">
                        <c:v>0.27233262973434536</c:v>
                      </c:pt>
                      <c:pt idx="6839">
                        <c:v>0.27237245609142846</c:v>
                      </c:pt>
                      <c:pt idx="6840">
                        <c:v>0.27241228244851157</c:v>
                      </c:pt>
                      <c:pt idx="6841">
                        <c:v>0.27245210880559467</c:v>
                      </c:pt>
                      <c:pt idx="6842">
                        <c:v>0.27249193516267783</c:v>
                      </c:pt>
                      <c:pt idx="6843">
                        <c:v>0.27253176151976094</c:v>
                      </c:pt>
                      <c:pt idx="6844">
                        <c:v>0.27257158787684405</c:v>
                      </c:pt>
                      <c:pt idx="6845">
                        <c:v>0.27261141423392715</c:v>
                      </c:pt>
                      <c:pt idx="6846">
                        <c:v>0.27265124059101031</c:v>
                      </c:pt>
                      <c:pt idx="6847">
                        <c:v>0.27269106694809342</c:v>
                      </c:pt>
                      <c:pt idx="6848">
                        <c:v>0.27273089330517652</c:v>
                      </c:pt>
                      <c:pt idx="6849">
                        <c:v>0.27277071966225963</c:v>
                      </c:pt>
                      <c:pt idx="6850">
                        <c:v>0.27281054601934279</c:v>
                      </c:pt>
                      <c:pt idx="6851">
                        <c:v>0.2728503723764259</c:v>
                      </c:pt>
                      <c:pt idx="6852">
                        <c:v>0.272890198733509</c:v>
                      </c:pt>
                      <c:pt idx="6853">
                        <c:v>0.27293002509059211</c:v>
                      </c:pt>
                      <c:pt idx="6854">
                        <c:v>0.27296985144767522</c:v>
                      </c:pt>
                      <c:pt idx="6855">
                        <c:v>0.27300967780475838</c:v>
                      </c:pt>
                      <c:pt idx="6856">
                        <c:v>0.27304950416184148</c:v>
                      </c:pt>
                      <c:pt idx="6857">
                        <c:v>0.27308933051892459</c:v>
                      </c:pt>
                      <c:pt idx="6858">
                        <c:v>0.27312915687600769</c:v>
                      </c:pt>
                      <c:pt idx="6859">
                        <c:v>0.27316898323309086</c:v>
                      </c:pt>
                      <c:pt idx="6860">
                        <c:v>0.27320880959017396</c:v>
                      </c:pt>
                      <c:pt idx="6861">
                        <c:v>0.27324863594725707</c:v>
                      </c:pt>
                      <c:pt idx="6862">
                        <c:v>0.27328846230434017</c:v>
                      </c:pt>
                      <c:pt idx="6863">
                        <c:v>0.27332828866142328</c:v>
                      </c:pt>
                      <c:pt idx="6864">
                        <c:v>0.27336811501850644</c:v>
                      </c:pt>
                      <c:pt idx="6865">
                        <c:v>0.27340794137558955</c:v>
                      </c:pt>
                      <c:pt idx="6866">
                        <c:v>0.27344776773267265</c:v>
                      </c:pt>
                      <c:pt idx="6867">
                        <c:v>0.27348759408975576</c:v>
                      </c:pt>
                      <c:pt idx="6868">
                        <c:v>0.27352742044683892</c:v>
                      </c:pt>
                      <c:pt idx="6869">
                        <c:v>0.27356724680392203</c:v>
                      </c:pt>
                      <c:pt idx="6870">
                        <c:v>0.27360707316100513</c:v>
                      </c:pt>
                      <c:pt idx="6871">
                        <c:v>0.27364689951808824</c:v>
                      </c:pt>
                      <c:pt idx="6872">
                        <c:v>0.27368672587517134</c:v>
                      </c:pt>
                      <c:pt idx="6873">
                        <c:v>0.27372655223225451</c:v>
                      </c:pt>
                      <c:pt idx="6874">
                        <c:v>0.27376637858933761</c:v>
                      </c:pt>
                      <c:pt idx="6875">
                        <c:v>0.27380620494642072</c:v>
                      </c:pt>
                      <c:pt idx="6876">
                        <c:v>0.27384603130350382</c:v>
                      </c:pt>
                      <c:pt idx="6877">
                        <c:v>0.27388585766058698</c:v>
                      </c:pt>
                      <c:pt idx="6878">
                        <c:v>0.27392568401767009</c:v>
                      </c:pt>
                      <c:pt idx="6879">
                        <c:v>0.2739655103747532</c:v>
                      </c:pt>
                      <c:pt idx="6880">
                        <c:v>0.2740053367318363</c:v>
                      </c:pt>
                      <c:pt idx="6881">
                        <c:v>0.27404516308891941</c:v>
                      </c:pt>
                      <c:pt idx="6882">
                        <c:v>0.27408498944600257</c:v>
                      </c:pt>
                      <c:pt idx="6883">
                        <c:v>0.27412481580308568</c:v>
                      </c:pt>
                      <c:pt idx="6884">
                        <c:v>0.27416464216016878</c:v>
                      </c:pt>
                      <c:pt idx="6885">
                        <c:v>0.27420446851725189</c:v>
                      </c:pt>
                      <c:pt idx="6886">
                        <c:v>0.27424429487433505</c:v>
                      </c:pt>
                      <c:pt idx="6887">
                        <c:v>0.27428412123141815</c:v>
                      </c:pt>
                      <c:pt idx="6888">
                        <c:v>0.27432394758850126</c:v>
                      </c:pt>
                      <c:pt idx="6889">
                        <c:v>0.27436377394558437</c:v>
                      </c:pt>
                      <c:pt idx="6890">
                        <c:v>0.27440360030266747</c:v>
                      </c:pt>
                      <c:pt idx="6891">
                        <c:v>0.27444342665975063</c:v>
                      </c:pt>
                      <c:pt idx="6892">
                        <c:v>0.27448325301683374</c:v>
                      </c:pt>
                      <c:pt idx="6893">
                        <c:v>0.27452307937391685</c:v>
                      </c:pt>
                      <c:pt idx="6894">
                        <c:v>0.27456290573099995</c:v>
                      </c:pt>
                      <c:pt idx="6895">
                        <c:v>0.27460273208808311</c:v>
                      </c:pt>
                      <c:pt idx="6896">
                        <c:v>0.27464255844516622</c:v>
                      </c:pt>
                      <c:pt idx="6897">
                        <c:v>0.27468238480224932</c:v>
                      </c:pt>
                      <c:pt idx="6898">
                        <c:v>0.27472221115933243</c:v>
                      </c:pt>
                      <c:pt idx="6899">
                        <c:v>0.27476203751641554</c:v>
                      </c:pt>
                      <c:pt idx="6900">
                        <c:v>0.2748018638734987</c:v>
                      </c:pt>
                      <c:pt idx="6901">
                        <c:v>0.2748416902305818</c:v>
                      </c:pt>
                      <c:pt idx="6902">
                        <c:v>0.27488151658766491</c:v>
                      </c:pt>
                      <c:pt idx="6903">
                        <c:v>0.27492134294474802</c:v>
                      </c:pt>
                      <c:pt idx="6904">
                        <c:v>0.27496116930183118</c:v>
                      </c:pt>
                      <c:pt idx="6905">
                        <c:v>0.27500099565891428</c:v>
                      </c:pt>
                      <c:pt idx="6906">
                        <c:v>0.27504082201599739</c:v>
                      </c:pt>
                      <c:pt idx="6907">
                        <c:v>0.27508064837308049</c:v>
                      </c:pt>
                      <c:pt idx="6908">
                        <c:v>0.2751204747301636</c:v>
                      </c:pt>
                      <c:pt idx="6909">
                        <c:v>0.27516030108724676</c:v>
                      </c:pt>
                      <c:pt idx="6910">
                        <c:v>0.27520012744432987</c:v>
                      </c:pt>
                      <c:pt idx="6911">
                        <c:v>0.27523995380141297</c:v>
                      </c:pt>
                      <c:pt idx="6912">
                        <c:v>0.27527978015849608</c:v>
                      </c:pt>
                      <c:pt idx="6913">
                        <c:v>0.27531960651557924</c:v>
                      </c:pt>
                      <c:pt idx="6914">
                        <c:v>0.27535943287266235</c:v>
                      </c:pt>
                      <c:pt idx="6915">
                        <c:v>0.27539925922974545</c:v>
                      </c:pt>
                      <c:pt idx="6916">
                        <c:v>0.27543908558682856</c:v>
                      </c:pt>
                      <c:pt idx="6917">
                        <c:v>0.27547891194391172</c:v>
                      </c:pt>
                      <c:pt idx="6918">
                        <c:v>0.27551873830099483</c:v>
                      </c:pt>
                      <c:pt idx="6919">
                        <c:v>0.27555856465807793</c:v>
                      </c:pt>
                      <c:pt idx="6920">
                        <c:v>0.27559839101516104</c:v>
                      </c:pt>
                      <c:pt idx="6921">
                        <c:v>0.27563821737224414</c:v>
                      </c:pt>
                      <c:pt idx="6922">
                        <c:v>0.2756780437293273</c:v>
                      </c:pt>
                      <c:pt idx="6923">
                        <c:v>0.27571787008641041</c:v>
                      </c:pt>
                      <c:pt idx="6924">
                        <c:v>0.27575769644349352</c:v>
                      </c:pt>
                      <c:pt idx="6925">
                        <c:v>0.27579752280057662</c:v>
                      </c:pt>
                      <c:pt idx="6926">
                        <c:v>0.27583734915765978</c:v>
                      </c:pt>
                      <c:pt idx="6927">
                        <c:v>0.27587717551474289</c:v>
                      </c:pt>
                      <c:pt idx="6928">
                        <c:v>0.275917001871826</c:v>
                      </c:pt>
                      <c:pt idx="6929">
                        <c:v>0.2759568282289091</c:v>
                      </c:pt>
                      <c:pt idx="6930">
                        <c:v>0.27599665458599221</c:v>
                      </c:pt>
                      <c:pt idx="6931">
                        <c:v>0.27603648094307537</c:v>
                      </c:pt>
                      <c:pt idx="6932">
                        <c:v>0.27607630730015847</c:v>
                      </c:pt>
                      <c:pt idx="6933">
                        <c:v>0.27611613365724158</c:v>
                      </c:pt>
                      <c:pt idx="6934">
                        <c:v>0.27615596001432469</c:v>
                      </c:pt>
                      <c:pt idx="6935">
                        <c:v>0.27619578637140785</c:v>
                      </c:pt>
                      <c:pt idx="6936">
                        <c:v>0.27623561272849095</c:v>
                      </c:pt>
                      <c:pt idx="6937">
                        <c:v>0.27627543908557406</c:v>
                      </c:pt>
                      <c:pt idx="6938">
                        <c:v>0.27631526544265717</c:v>
                      </c:pt>
                      <c:pt idx="6939">
                        <c:v>0.27635509179974027</c:v>
                      </c:pt>
                      <c:pt idx="6940">
                        <c:v>0.27639491815682343</c:v>
                      </c:pt>
                      <c:pt idx="6941">
                        <c:v>0.27643474451390654</c:v>
                      </c:pt>
                      <c:pt idx="6942">
                        <c:v>0.27647457087098964</c:v>
                      </c:pt>
                      <c:pt idx="6943">
                        <c:v>0.27651439722807275</c:v>
                      </c:pt>
                      <c:pt idx="6944">
                        <c:v>0.27655422358515591</c:v>
                      </c:pt>
                      <c:pt idx="6945">
                        <c:v>0.27659404994223902</c:v>
                      </c:pt>
                      <c:pt idx="6946">
                        <c:v>0.27663387629932212</c:v>
                      </c:pt>
                      <c:pt idx="6947">
                        <c:v>0.27667370265640523</c:v>
                      </c:pt>
                      <c:pt idx="6948">
                        <c:v>0.27671352901348834</c:v>
                      </c:pt>
                      <c:pt idx="6949">
                        <c:v>0.2767533553705715</c:v>
                      </c:pt>
                      <c:pt idx="6950">
                        <c:v>0.2767931817276546</c:v>
                      </c:pt>
                      <c:pt idx="6951">
                        <c:v>0.27683300808473771</c:v>
                      </c:pt>
                      <c:pt idx="6952">
                        <c:v>0.27687283444182081</c:v>
                      </c:pt>
                      <c:pt idx="6953">
                        <c:v>0.27691266079890398</c:v>
                      </c:pt>
                      <c:pt idx="6954">
                        <c:v>0.27695248715598708</c:v>
                      </c:pt>
                      <c:pt idx="6955">
                        <c:v>0.27699231351307019</c:v>
                      </c:pt>
                      <c:pt idx="6956">
                        <c:v>0.27703213987015329</c:v>
                      </c:pt>
                      <c:pt idx="6957">
                        <c:v>0.2770719662272364</c:v>
                      </c:pt>
                      <c:pt idx="6958">
                        <c:v>0.27711179258431956</c:v>
                      </c:pt>
                      <c:pt idx="6959">
                        <c:v>0.27715161894140267</c:v>
                      </c:pt>
                      <c:pt idx="6960">
                        <c:v>0.27719144529848577</c:v>
                      </c:pt>
                      <c:pt idx="6961">
                        <c:v>0.27723127165556888</c:v>
                      </c:pt>
                      <c:pt idx="6962">
                        <c:v>0.27727109801265204</c:v>
                      </c:pt>
                      <c:pt idx="6963">
                        <c:v>0.27731092436973515</c:v>
                      </c:pt>
                      <c:pt idx="6964">
                        <c:v>0.27735075072681825</c:v>
                      </c:pt>
                      <c:pt idx="6965">
                        <c:v>0.27739057708390136</c:v>
                      </c:pt>
                      <c:pt idx="6966">
                        <c:v>0.27743040344098446</c:v>
                      </c:pt>
                      <c:pt idx="6967">
                        <c:v>0.27747022979806762</c:v>
                      </c:pt>
                      <c:pt idx="6968">
                        <c:v>0.27751005615515073</c:v>
                      </c:pt>
                      <c:pt idx="6969">
                        <c:v>0.27754988251223384</c:v>
                      </c:pt>
                      <c:pt idx="6970">
                        <c:v>0.27758970886931694</c:v>
                      </c:pt>
                      <c:pt idx="6971">
                        <c:v>0.2776295352264001</c:v>
                      </c:pt>
                      <c:pt idx="6972">
                        <c:v>0.27766936158348321</c:v>
                      </c:pt>
                      <c:pt idx="6973">
                        <c:v>0.27770918794056632</c:v>
                      </c:pt>
                      <c:pt idx="6974">
                        <c:v>0.27774901429764942</c:v>
                      </c:pt>
                      <c:pt idx="6975">
                        <c:v>0.27778884065473253</c:v>
                      </c:pt>
                      <c:pt idx="6976">
                        <c:v>0.27782866701181569</c:v>
                      </c:pt>
                      <c:pt idx="6977">
                        <c:v>0.27786849336889879</c:v>
                      </c:pt>
                      <c:pt idx="6978">
                        <c:v>0.2779083197259819</c:v>
                      </c:pt>
                      <c:pt idx="6979">
                        <c:v>0.27794814608306501</c:v>
                      </c:pt>
                      <c:pt idx="6980">
                        <c:v>0.27798797244014817</c:v>
                      </c:pt>
                      <c:pt idx="6981">
                        <c:v>0.27802779879723127</c:v>
                      </c:pt>
                      <c:pt idx="6982">
                        <c:v>0.27806762515431438</c:v>
                      </c:pt>
                      <c:pt idx="6983">
                        <c:v>0.27810745151139749</c:v>
                      </c:pt>
                      <c:pt idx="6984">
                        <c:v>0.27814727786848065</c:v>
                      </c:pt>
                      <c:pt idx="6985">
                        <c:v>0.27818710422556375</c:v>
                      </c:pt>
                      <c:pt idx="6986">
                        <c:v>0.27822693058264686</c:v>
                      </c:pt>
                      <c:pt idx="6987">
                        <c:v>0.27826675693972996</c:v>
                      </c:pt>
                      <c:pt idx="6988">
                        <c:v>0.27830658329681307</c:v>
                      </c:pt>
                      <c:pt idx="6989">
                        <c:v>0.27834640965389623</c:v>
                      </c:pt>
                      <c:pt idx="6990">
                        <c:v>0.27838623601097934</c:v>
                      </c:pt>
                      <c:pt idx="6991">
                        <c:v>0.27842606236806244</c:v>
                      </c:pt>
                      <c:pt idx="6992">
                        <c:v>0.27846588872514555</c:v>
                      </c:pt>
                      <c:pt idx="6993">
                        <c:v>0.27850571508222871</c:v>
                      </c:pt>
                      <c:pt idx="6994">
                        <c:v>0.27854554143931182</c:v>
                      </c:pt>
                      <c:pt idx="6995">
                        <c:v>0.27858536779639492</c:v>
                      </c:pt>
                      <c:pt idx="6996">
                        <c:v>0.27862519415347803</c:v>
                      </c:pt>
                      <c:pt idx="6997">
                        <c:v>0.27866502051056113</c:v>
                      </c:pt>
                      <c:pt idx="6998">
                        <c:v>0.2787048468676443</c:v>
                      </c:pt>
                      <c:pt idx="6999">
                        <c:v>0.2787446732247274</c:v>
                      </c:pt>
                      <c:pt idx="7000">
                        <c:v>0.27878449958181051</c:v>
                      </c:pt>
                      <c:pt idx="7001">
                        <c:v>0.27882432593889361</c:v>
                      </c:pt>
                      <c:pt idx="7002">
                        <c:v>0.27886415229597677</c:v>
                      </c:pt>
                      <c:pt idx="7003">
                        <c:v>0.27890397865305988</c:v>
                      </c:pt>
                      <c:pt idx="7004">
                        <c:v>0.27894380501014299</c:v>
                      </c:pt>
                      <c:pt idx="7005">
                        <c:v>0.27898363136722609</c:v>
                      </c:pt>
                      <c:pt idx="7006">
                        <c:v>0.2790234577243092</c:v>
                      </c:pt>
                      <c:pt idx="7007">
                        <c:v>0.27906328408139236</c:v>
                      </c:pt>
                      <c:pt idx="7008">
                        <c:v>0.27910311043847547</c:v>
                      </c:pt>
                      <c:pt idx="7009">
                        <c:v>0.27914293679555857</c:v>
                      </c:pt>
                      <c:pt idx="7010">
                        <c:v>0.27918276315264168</c:v>
                      </c:pt>
                      <c:pt idx="7011">
                        <c:v>0.27922258950972484</c:v>
                      </c:pt>
                      <c:pt idx="7012">
                        <c:v>0.27926241586680794</c:v>
                      </c:pt>
                      <c:pt idx="7013">
                        <c:v>0.27930224222389105</c:v>
                      </c:pt>
                      <c:pt idx="7014">
                        <c:v>0.27934206858097416</c:v>
                      </c:pt>
                      <c:pt idx="7015">
                        <c:v>0.27938189493805726</c:v>
                      </c:pt>
                      <c:pt idx="7016">
                        <c:v>0.27942172129514042</c:v>
                      </c:pt>
                      <c:pt idx="7017">
                        <c:v>0.27946154765222353</c:v>
                      </c:pt>
                      <c:pt idx="7018">
                        <c:v>0.27950137400930664</c:v>
                      </c:pt>
                      <c:pt idx="7019">
                        <c:v>0.27954120036638974</c:v>
                      </c:pt>
                      <c:pt idx="7020">
                        <c:v>0.2795810267234729</c:v>
                      </c:pt>
                      <c:pt idx="7021">
                        <c:v>0.27962085308055601</c:v>
                      </c:pt>
                      <c:pt idx="7022">
                        <c:v>0.27966067943763911</c:v>
                      </c:pt>
                      <c:pt idx="7023">
                        <c:v>0.27970050579472222</c:v>
                      </c:pt>
                      <c:pt idx="7024">
                        <c:v>0.27974033215180533</c:v>
                      </c:pt>
                      <c:pt idx="7025">
                        <c:v>0.27978015850888849</c:v>
                      </c:pt>
                      <c:pt idx="7026">
                        <c:v>0.27981998486597159</c:v>
                      </c:pt>
                      <c:pt idx="7027">
                        <c:v>0.2798598112230547</c:v>
                      </c:pt>
                      <c:pt idx="7028">
                        <c:v>0.27989963758013781</c:v>
                      </c:pt>
                      <c:pt idx="7029">
                        <c:v>0.27993946393722097</c:v>
                      </c:pt>
                      <c:pt idx="7030">
                        <c:v>0.27997929029430407</c:v>
                      </c:pt>
                      <c:pt idx="7031">
                        <c:v>0.28001911665138718</c:v>
                      </c:pt>
                      <c:pt idx="7032">
                        <c:v>0.28005894300847028</c:v>
                      </c:pt>
                      <c:pt idx="7033">
                        <c:v>0.28009876936555339</c:v>
                      </c:pt>
                      <c:pt idx="7034">
                        <c:v>0.28013859572263655</c:v>
                      </c:pt>
                      <c:pt idx="7035">
                        <c:v>0.28017842207971966</c:v>
                      </c:pt>
                      <c:pt idx="7036">
                        <c:v>0.28021824843680276</c:v>
                      </c:pt>
                      <c:pt idx="7037">
                        <c:v>0.28025807479388587</c:v>
                      </c:pt>
                      <c:pt idx="7038">
                        <c:v>0.28029790115096903</c:v>
                      </c:pt>
                      <c:pt idx="7039">
                        <c:v>0.28033772750805214</c:v>
                      </c:pt>
                      <c:pt idx="7040">
                        <c:v>0.28037755386513524</c:v>
                      </c:pt>
                      <c:pt idx="7041">
                        <c:v>0.28041738022221835</c:v>
                      </c:pt>
                      <c:pt idx="7042">
                        <c:v>0.28045720657930151</c:v>
                      </c:pt>
                      <c:pt idx="7043">
                        <c:v>0.28049703293638462</c:v>
                      </c:pt>
                      <c:pt idx="7044">
                        <c:v>0.28053685929346772</c:v>
                      </c:pt>
                      <c:pt idx="7045">
                        <c:v>0.28057668565055083</c:v>
                      </c:pt>
                      <c:pt idx="7046">
                        <c:v>0.28061651200763393</c:v>
                      </c:pt>
                      <c:pt idx="7047">
                        <c:v>0.2806563383647171</c:v>
                      </c:pt>
                      <c:pt idx="7048">
                        <c:v>0.2806961647218002</c:v>
                      </c:pt>
                      <c:pt idx="7049">
                        <c:v>0.28073599107888331</c:v>
                      </c:pt>
                      <c:pt idx="7050">
                        <c:v>0.28077581743596641</c:v>
                      </c:pt>
                      <c:pt idx="7051">
                        <c:v>0.28081564379304957</c:v>
                      </c:pt>
                      <c:pt idx="7052">
                        <c:v>0.28085547015013268</c:v>
                      </c:pt>
                      <c:pt idx="7053">
                        <c:v>0.28089529650721579</c:v>
                      </c:pt>
                      <c:pt idx="7054">
                        <c:v>0.28093512286429889</c:v>
                      </c:pt>
                      <c:pt idx="7055">
                        <c:v>0.280974949221382</c:v>
                      </c:pt>
                      <c:pt idx="7056">
                        <c:v>0.28101477557846516</c:v>
                      </c:pt>
                      <c:pt idx="7057">
                        <c:v>0.28105460193554826</c:v>
                      </c:pt>
                      <c:pt idx="7058">
                        <c:v>0.28109442829263137</c:v>
                      </c:pt>
                      <c:pt idx="7059">
                        <c:v>0.28113425464971448</c:v>
                      </c:pt>
                      <c:pt idx="7060">
                        <c:v>0.28117408100679764</c:v>
                      </c:pt>
                      <c:pt idx="7061">
                        <c:v>0.28121390736388074</c:v>
                      </c:pt>
                      <c:pt idx="7062">
                        <c:v>0.28125373372096385</c:v>
                      </c:pt>
                      <c:pt idx="7063">
                        <c:v>0.28129356007804696</c:v>
                      </c:pt>
                      <c:pt idx="7064">
                        <c:v>0.28133338643513006</c:v>
                      </c:pt>
                      <c:pt idx="7065">
                        <c:v>0.28137321279221322</c:v>
                      </c:pt>
                      <c:pt idx="7066">
                        <c:v>0.28141303914929633</c:v>
                      </c:pt>
                      <c:pt idx="7067">
                        <c:v>0.28145286550637943</c:v>
                      </c:pt>
                      <c:pt idx="7068">
                        <c:v>0.28149269186346254</c:v>
                      </c:pt>
                      <c:pt idx="7069">
                        <c:v>0.2815325182205457</c:v>
                      </c:pt>
                      <c:pt idx="7070">
                        <c:v>0.28157234457762881</c:v>
                      </c:pt>
                      <c:pt idx="7071">
                        <c:v>0.28161217093471191</c:v>
                      </c:pt>
                      <c:pt idx="7072">
                        <c:v>0.28165199729179502</c:v>
                      </c:pt>
                      <c:pt idx="7073">
                        <c:v>0.28169182364887813</c:v>
                      </c:pt>
                      <c:pt idx="7074">
                        <c:v>0.28173165000596129</c:v>
                      </c:pt>
                      <c:pt idx="7075">
                        <c:v>0.28177147636304439</c:v>
                      </c:pt>
                      <c:pt idx="7076">
                        <c:v>0.2818113027201275</c:v>
                      </c:pt>
                      <c:pt idx="7077">
                        <c:v>0.2818511290772106</c:v>
                      </c:pt>
                      <c:pt idx="7078">
                        <c:v>0.28189095543429377</c:v>
                      </c:pt>
                      <c:pt idx="7079">
                        <c:v>0.28193078179137687</c:v>
                      </c:pt>
                      <c:pt idx="7080">
                        <c:v>0.28197060814845998</c:v>
                      </c:pt>
                      <c:pt idx="7081">
                        <c:v>0.28201043450554308</c:v>
                      </c:pt>
                      <c:pt idx="7082">
                        <c:v>0.28205026086262619</c:v>
                      </c:pt>
                      <c:pt idx="7083">
                        <c:v>0.28209008721970935</c:v>
                      </c:pt>
                      <c:pt idx="7084">
                        <c:v>0.28212991357679246</c:v>
                      </c:pt>
                      <c:pt idx="7085">
                        <c:v>0.28216973993387556</c:v>
                      </c:pt>
                      <c:pt idx="7086">
                        <c:v>0.28220956629095867</c:v>
                      </c:pt>
                      <c:pt idx="7087">
                        <c:v>0.28224939264804183</c:v>
                      </c:pt>
                      <c:pt idx="7088">
                        <c:v>0.28228921900512494</c:v>
                      </c:pt>
                      <c:pt idx="7089">
                        <c:v>0.28232904536220804</c:v>
                      </c:pt>
                      <c:pt idx="7090">
                        <c:v>0.28236887171929115</c:v>
                      </c:pt>
                      <c:pt idx="7091">
                        <c:v>0.28240869807637425</c:v>
                      </c:pt>
                      <c:pt idx="7092">
                        <c:v>0.28244852443345742</c:v>
                      </c:pt>
                      <c:pt idx="7093">
                        <c:v>0.28248835079054052</c:v>
                      </c:pt>
                      <c:pt idx="7094">
                        <c:v>0.28252817714762363</c:v>
                      </c:pt>
                      <c:pt idx="7095">
                        <c:v>0.28256800350470673</c:v>
                      </c:pt>
                      <c:pt idx="7096">
                        <c:v>0.28260782986178989</c:v>
                      </c:pt>
                      <c:pt idx="7097">
                        <c:v>0.282647656218873</c:v>
                      </c:pt>
                      <c:pt idx="7098">
                        <c:v>0.28268748257595611</c:v>
                      </c:pt>
                      <c:pt idx="7099">
                        <c:v>0.28272730893303921</c:v>
                      </c:pt>
                      <c:pt idx="7100">
                        <c:v>0.28276713529012232</c:v>
                      </c:pt>
                      <c:pt idx="7101">
                        <c:v>0.28280696164720548</c:v>
                      </c:pt>
                      <c:pt idx="7102">
                        <c:v>0.28284678800428859</c:v>
                      </c:pt>
                      <c:pt idx="7103">
                        <c:v>0.28288661436137169</c:v>
                      </c:pt>
                      <c:pt idx="7104">
                        <c:v>0.2829264407184548</c:v>
                      </c:pt>
                      <c:pt idx="7105">
                        <c:v>0.28296626707553796</c:v>
                      </c:pt>
                      <c:pt idx="7106">
                        <c:v>0.28300609343262106</c:v>
                      </c:pt>
                      <c:pt idx="7107">
                        <c:v>0.28304591978970417</c:v>
                      </c:pt>
                      <c:pt idx="7108">
                        <c:v>0.28308574614678728</c:v>
                      </c:pt>
                      <c:pt idx="7109">
                        <c:v>0.28312557250387044</c:v>
                      </c:pt>
                      <c:pt idx="7110">
                        <c:v>0.28316539886095354</c:v>
                      </c:pt>
                      <c:pt idx="7111">
                        <c:v>0.28320522521803665</c:v>
                      </c:pt>
                      <c:pt idx="7112">
                        <c:v>0.28324505157511976</c:v>
                      </c:pt>
                      <c:pt idx="7113">
                        <c:v>0.28328487793220286</c:v>
                      </c:pt>
                      <c:pt idx="7114">
                        <c:v>0.28332470428928602</c:v>
                      </c:pt>
                      <c:pt idx="7115">
                        <c:v>0.28336453064636913</c:v>
                      </c:pt>
                      <c:pt idx="7116">
                        <c:v>0.28340435700345223</c:v>
                      </c:pt>
                      <c:pt idx="7117">
                        <c:v>0.28344418336053534</c:v>
                      </c:pt>
                      <c:pt idx="7118">
                        <c:v>0.2834840097176185</c:v>
                      </c:pt>
                      <c:pt idx="7119">
                        <c:v>0.28352383607470161</c:v>
                      </c:pt>
                      <c:pt idx="7120">
                        <c:v>0.28356366243178471</c:v>
                      </c:pt>
                      <c:pt idx="7121">
                        <c:v>0.28360348878886782</c:v>
                      </c:pt>
                      <c:pt idx="7122">
                        <c:v>0.28364331514595092</c:v>
                      </c:pt>
                      <c:pt idx="7123">
                        <c:v>0.28368314150303409</c:v>
                      </c:pt>
                      <c:pt idx="7124">
                        <c:v>0.28372296786011719</c:v>
                      </c:pt>
                      <c:pt idx="7125">
                        <c:v>0.2837627942172003</c:v>
                      </c:pt>
                      <c:pt idx="7126">
                        <c:v>0.2838026205742834</c:v>
                      </c:pt>
                      <c:pt idx="7127">
                        <c:v>0.28384244693136657</c:v>
                      </c:pt>
                      <c:pt idx="7128">
                        <c:v>0.28388227328844967</c:v>
                      </c:pt>
                      <c:pt idx="7129">
                        <c:v>0.28392209964553278</c:v>
                      </c:pt>
                      <c:pt idx="7130">
                        <c:v>0.28396192600261588</c:v>
                      </c:pt>
                      <c:pt idx="7131">
                        <c:v>0.28400175235969899</c:v>
                      </c:pt>
                      <c:pt idx="7132">
                        <c:v>0.28404157871678215</c:v>
                      </c:pt>
                      <c:pt idx="7133">
                        <c:v>0.28408140507386526</c:v>
                      </c:pt>
                      <c:pt idx="7134">
                        <c:v>0.28412123143094836</c:v>
                      </c:pt>
                      <c:pt idx="7135">
                        <c:v>0.28416105778803147</c:v>
                      </c:pt>
                      <c:pt idx="7136">
                        <c:v>0.28420088414511463</c:v>
                      </c:pt>
                      <c:pt idx="7137">
                        <c:v>0.28424071050219774</c:v>
                      </c:pt>
                      <c:pt idx="7138">
                        <c:v>0.28428053685928084</c:v>
                      </c:pt>
                      <c:pt idx="7139">
                        <c:v>0.28432036321636395</c:v>
                      </c:pt>
                      <c:pt idx="7140">
                        <c:v>0.28436018957344705</c:v>
                      </c:pt>
                      <c:pt idx="7141">
                        <c:v>0.28440001593053021</c:v>
                      </c:pt>
                      <c:pt idx="7142">
                        <c:v>0.28443984228761332</c:v>
                      </c:pt>
                      <c:pt idx="7143">
                        <c:v>0.28447966864469643</c:v>
                      </c:pt>
                      <c:pt idx="7144">
                        <c:v>0.28451949500177953</c:v>
                      </c:pt>
                      <c:pt idx="7145">
                        <c:v>0.28455932135886269</c:v>
                      </c:pt>
                      <c:pt idx="7146">
                        <c:v>0.2845991477159458</c:v>
                      </c:pt>
                      <c:pt idx="7147">
                        <c:v>0.28463897407302891</c:v>
                      </c:pt>
                      <c:pt idx="7148">
                        <c:v>0.28467880043011201</c:v>
                      </c:pt>
                      <c:pt idx="7149">
                        <c:v>0.28471862678719512</c:v>
                      </c:pt>
                      <c:pt idx="7150">
                        <c:v>0.28475845314427828</c:v>
                      </c:pt>
                      <c:pt idx="7151">
                        <c:v>0.28479827950136138</c:v>
                      </c:pt>
                      <c:pt idx="7152">
                        <c:v>0.28483810585844449</c:v>
                      </c:pt>
                      <c:pt idx="7153">
                        <c:v>0.2848779322155276</c:v>
                      </c:pt>
                      <c:pt idx="7154">
                        <c:v>0.28491775857261076</c:v>
                      </c:pt>
                      <c:pt idx="7155">
                        <c:v>0.28495758492969386</c:v>
                      </c:pt>
                      <c:pt idx="7156">
                        <c:v>0.28499741128677697</c:v>
                      </c:pt>
                      <c:pt idx="7157">
                        <c:v>0.28503723764386008</c:v>
                      </c:pt>
                      <c:pt idx="7158">
                        <c:v>0.28507706400094318</c:v>
                      </c:pt>
                      <c:pt idx="7159">
                        <c:v>0.28511689035802634</c:v>
                      </c:pt>
                      <c:pt idx="7160">
                        <c:v>0.28515671671510945</c:v>
                      </c:pt>
                      <c:pt idx="7161">
                        <c:v>0.28519654307219255</c:v>
                      </c:pt>
                      <c:pt idx="7162">
                        <c:v>0.28523636942927566</c:v>
                      </c:pt>
                      <c:pt idx="7163">
                        <c:v>0.28527619578635882</c:v>
                      </c:pt>
                      <c:pt idx="7164">
                        <c:v>0.28531602214344193</c:v>
                      </c:pt>
                      <c:pt idx="7165">
                        <c:v>0.28535584850052503</c:v>
                      </c:pt>
                      <c:pt idx="7166">
                        <c:v>0.28539567485760814</c:v>
                      </c:pt>
                      <c:pt idx="7167">
                        <c:v>0.2854355012146913</c:v>
                      </c:pt>
                      <c:pt idx="7168">
                        <c:v>0.28547532757177441</c:v>
                      </c:pt>
                      <c:pt idx="7169">
                        <c:v>0.28551515392885751</c:v>
                      </c:pt>
                      <c:pt idx="7170">
                        <c:v>0.28555498028594062</c:v>
                      </c:pt>
                      <c:pt idx="7171">
                        <c:v>0.28559480664302372</c:v>
                      </c:pt>
                      <c:pt idx="7172">
                        <c:v>0.28563463300010689</c:v>
                      </c:pt>
                      <c:pt idx="7173">
                        <c:v>0.28567445935718999</c:v>
                      </c:pt>
                      <c:pt idx="7174">
                        <c:v>0.2857142857142731</c:v>
                      </c:pt>
                      <c:pt idx="7175">
                        <c:v>0.2857541120713562</c:v>
                      </c:pt>
                      <c:pt idx="7176">
                        <c:v>0.28579393842843936</c:v>
                      </c:pt>
                      <c:pt idx="7177">
                        <c:v>0.28583376478552247</c:v>
                      </c:pt>
                      <c:pt idx="7178">
                        <c:v>0.28587359114260558</c:v>
                      </c:pt>
                      <c:pt idx="7179">
                        <c:v>0.28591341749968868</c:v>
                      </c:pt>
                      <c:pt idx="7180">
                        <c:v>0.28595324385677179</c:v>
                      </c:pt>
                      <c:pt idx="7181">
                        <c:v>0.28599307021385495</c:v>
                      </c:pt>
                      <c:pt idx="7182">
                        <c:v>0.28603289657093806</c:v>
                      </c:pt>
                      <c:pt idx="7183">
                        <c:v>0.28607272292802116</c:v>
                      </c:pt>
                      <c:pt idx="7184">
                        <c:v>0.28611254928510427</c:v>
                      </c:pt>
                      <c:pt idx="7185">
                        <c:v>0.28615237564218743</c:v>
                      </c:pt>
                      <c:pt idx="7186">
                        <c:v>0.28619220199927053</c:v>
                      </c:pt>
                      <c:pt idx="7187">
                        <c:v>0.28623202835635364</c:v>
                      </c:pt>
                      <c:pt idx="7188">
                        <c:v>0.28627185471343675</c:v>
                      </c:pt>
                      <c:pt idx="7189">
                        <c:v>0.28631168107051985</c:v>
                      </c:pt>
                      <c:pt idx="7190">
                        <c:v>0.28635150742760301</c:v>
                      </c:pt>
                      <c:pt idx="7191">
                        <c:v>0.28639133378468612</c:v>
                      </c:pt>
                      <c:pt idx="7192">
                        <c:v>0.28643116014176923</c:v>
                      </c:pt>
                      <c:pt idx="7193">
                        <c:v>0.28647098649885233</c:v>
                      </c:pt>
                      <c:pt idx="7194">
                        <c:v>0.28651081285593549</c:v>
                      </c:pt>
                      <c:pt idx="7195">
                        <c:v>0.2865506392130186</c:v>
                      </c:pt>
                      <c:pt idx="7196">
                        <c:v>0.2865904655701017</c:v>
                      </c:pt>
                      <c:pt idx="7197">
                        <c:v>0.28663029192718481</c:v>
                      </c:pt>
                      <c:pt idx="7198">
                        <c:v>0.28667011828426792</c:v>
                      </c:pt>
                      <c:pt idx="7199">
                        <c:v>0.28670994464135108</c:v>
                      </c:pt>
                      <c:pt idx="7200">
                        <c:v>0.28674977099843418</c:v>
                      </c:pt>
                      <c:pt idx="7201">
                        <c:v>0.28678959735551729</c:v>
                      </c:pt>
                      <c:pt idx="7202">
                        <c:v>0.2868294237126004</c:v>
                      </c:pt>
                      <c:pt idx="7203">
                        <c:v>0.28686925006968356</c:v>
                      </c:pt>
                      <c:pt idx="7204">
                        <c:v>0.28690907642676666</c:v>
                      </c:pt>
                      <c:pt idx="7205">
                        <c:v>0.28694890278384977</c:v>
                      </c:pt>
                      <c:pt idx="7206">
                        <c:v>0.28698872914093287</c:v>
                      </c:pt>
                      <c:pt idx="7207">
                        <c:v>0.28702855549801598</c:v>
                      </c:pt>
                      <c:pt idx="7208">
                        <c:v>0.28706838185509914</c:v>
                      </c:pt>
                      <c:pt idx="7209">
                        <c:v>0.28710820821218225</c:v>
                      </c:pt>
                      <c:pt idx="7210">
                        <c:v>0.28714803456926535</c:v>
                      </c:pt>
                      <c:pt idx="7211">
                        <c:v>0.28718786092634846</c:v>
                      </c:pt>
                      <c:pt idx="7212">
                        <c:v>0.28722768728343162</c:v>
                      </c:pt>
                      <c:pt idx="7213">
                        <c:v>0.28726751364051473</c:v>
                      </c:pt>
                      <c:pt idx="7214">
                        <c:v>0.28730733999759783</c:v>
                      </c:pt>
                      <c:pt idx="7215">
                        <c:v>0.28734716635468094</c:v>
                      </c:pt>
                      <c:pt idx="7216">
                        <c:v>0.28738699271176404</c:v>
                      </c:pt>
                      <c:pt idx="7217">
                        <c:v>0.28742681906884721</c:v>
                      </c:pt>
                      <c:pt idx="7218">
                        <c:v>0.28746664542593031</c:v>
                      </c:pt>
                      <c:pt idx="7219">
                        <c:v>0.28750647178301342</c:v>
                      </c:pt>
                      <c:pt idx="7220">
                        <c:v>0.28754629814009652</c:v>
                      </c:pt>
                      <c:pt idx="7221">
                        <c:v>0.28758612449717968</c:v>
                      </c:pt>
                      <c:pt idx="7222">
                        <c:v>0.28762595085426279</c:v>
                      </c:pt>
                      <c:pt idx="7223">
                        <c:v>0.2876657772113459</c:v>
                      </c:pt>
                      <c:pt idx="7224">
                        <c:v>0.287705603568429</c:v>
                      </c:pt>
                      <c:pt idx="7225">
                        <c:v>0.28774542992551211</c:v>
                      </c:pt>
                      <c:pt idx="7226">
                        <c:v>0.28778525628259527</c:v>
                      </c:pt>
                      <c:pt idx="7227">
                        <c:v>0.28782508263967838</c:v>
                      </c:pt>
                      <c:pt idx="7228">
                        <c:v>0.28786490899676148</c:v>
                      </c:pt>
                      <c:pt idx="7229">
                        <c:v>0.28790473535384459</c:v>
                      </c:pt>
                      <c:pt idx="7230">
                        <c:v>0.28794456171092775</c:v>
                      </c:pt>
                      <c:pt idx="7231">
                        <c:v>0.28798438806801085</c:v>
                      </c:pt>
                      <c:pt idx="7232">
                        <c:v>0.28802421442509396</c:v>
                      </c:pt>
                      <c:pt idx="7233">
                        <c:v>0.28806404078217707</c:v>
                      </c:pt>
                      <c:pt idx="7234">
                        <c:v>0.28810386713926023</c:v>
                      </c:pt>
                      <c:pt idx="7235">
                        <c:v>0.28814369349634333</c:v>
                      </c:pt>
                      <c:pt idx="7236">
                        <c:v>0.28818351985342644</c:v>
                      </c:pt>
                      <c:pt idx="7237">
                        <c:v>0.28822334621050955</c:v>
                      </c:pt>
                      <c:pt idx="7238">
                        <c:v>0.28826317256759265</c:v>
                      </c:pt>
                      <c:pt idx="7239">
                        <c:v>0.28830299892467581</c:v>
                      </c:pt>
                      <c:pt idx="7240">
                        <c:v>0.28834282528175892</c:v>
                      </c:pt>
                      <c:pt idx="7241">
                        <c:v>0.28838265163884202</c:v>
                      </c:pt>
                      <c:pt idx="7242">
                        <c:v>0.28842247799592513</c:v>
                      </c:pt>
                      <c:pt idx="7243">
                        <c:v>0.28846230435300829</c:v>
                      </c:pt>
                      <c:pt idx="7244">
                        <c:v>0.2885021307100914</c:v>
                      </c:pt>
                      <c:pt idx="7245">
                        <c:v>0.2885419570671745</c:v>
                      </c:pt>
                      <c:pt idx="7246">
                        <c:v>0.28858178342425761</c:v>
                      </c:pt>
                      <c:pt idx="7247">
                        <c:v>0.28862160978134072</c:v>
                      </c:pt>
                      <c:pt idx="7248">
                        <c:v>0.28866143613842388</c:v>
                      </c:pt>
                      <c:pt idx="7249">
                        <c:v>0.28870126249550698</c:v>
                      </c:pt>
                      <c:pt idx="7250">
                        <c:v>0.28874108885259009</c:v>
                      </c:pt>
                      <c:pt idx="7251">
                        <c:v>0.28878091520967319</c:v>
                      </c:pt>
                      <c:pt idx="7252">
                        <c:v>0.28882074156675636</c:v>
                      </c:pt>
                      <c:pt idx="7253">
                        <c:v>0.28886056792383946</c:v>
                      </c:pt>
                      <c:pt idx="7254">
                        <c:v>0.28890039428092257</c:v>
                      </c:pt>
                      <c:pt idx="7255">
                        <c:v>0.28894022063800567</c:v>
                      </c:pt>
                      <c:pt idx="7256">
                        <c:v>0.28898004699508878</c:v>
                      </c:pt>
                      <c:pt idx="7257">
                        <c:v>0.28901987335217194</c:v>
                      </c:pt>
                      <c:pt idx="7258">
                        <c:v>0.28905969970925505</c:v>
                      </c:pt>
                      <c:pt idx="7259">
                        <c:v>0.28909952606633815</c:v>
                      </c:pt>
                      <c:pt idx="7260">
                        <c:v>0.28913935242342126</c:v>
                      </c:pt>
                      <c:pt idx="7261">
                        <c:v>0.28917917878050442</c:v>
                      </c:pt>
                      <c:pt idx="7262">
                        <c:v>0.28921900513758753</c:v>
                      </c:pt>
                      <c:pt idx="7263">
                        <c:v>0.28925883149467063</c:v>
                      </c:pt>
                      <c:pt idx="7264">
                        <c:v>0.28929865785175374</c:v>
                      </c:pt>
                      <c:pt idx="7265">
                        <c:v>0.28933848420883684</c:v>
                      </c:pt>
                      <c:pt idx="7266">
                        <c:v>0.28937831056592001</c:v>
                      </c:pt>
                      <c:pt idx="7267">
                        <c:v>0.28941813692300311</c:v>
                      </c:pt>
                      <c:pt idx="7268">
                        <c:v>0.28945796328008622</c:v>
                      </c:pt>
                      <c:pt idx="7269">
                        <c:v>0.28949778963716932</c:v>
                      </c:pt>
                      <c:pt idx="7270">
                        <c:v>0.28953761599425248</c:v>
                      </c:pt>
                      <c:pt idx="7271">
                        <c:v>0.28957744235133559</c:v>
                      </c:pt>
                      <c:pt idx="7272">
                        <c:v>0.2896172687084187</c:v>
                      </c:pt>
                      <c:pt idx="7273">
                        <c:v>0.2896570950655018</c:v>
                      </c:pt>
                      <c:pt idx="7274">
                        <c:v>0.28969692142258491</c:v>
                      </c:pt>
                      <c:pt idx="7275">
                        <c:v>0.28973674777966807</c:v>
                      </c:pt>
                      <c:pt idx="7276">
                        <c:v>0.28977657413675117</c:v>
                      </c:pt>
                      <c:pt idx="7277">
                        <c:v>0.28981640049383428</c:v>
                      </c:pt>
                      <c:pt idx="7278">
                        <c:v>0.28985622685091739</c:v>
                      </c:pt>
                      <c:pt idx="7279">
                        <c:v>0.28989605320800055</c:v>
                      </c:pt>
                      <c:pt idx="7280">
                        <c:v>0.28993587956508365</c:v>
                      </c:pt>
                      <c:pt idx="7281">
                        <c:v>0.28997570592216676</c:v>
                      </c:pt>
                      <c:pt idx="7282">
                        <c:v>0.29001553227924987</c:v>
                      </c:pt>
                      <c:pt idx="7283">
                        <c:v>0.29005535863633297</c:v>
                      </c:pt>
                      <c:pt idx="7284">
                        <c:v>0.29009518499341613</c:v>
                      </c:pt>
                      <c:pt idx="7285">
                        <c:v>0.29013501135049924</c:v>
                      </c:pt>
                      <c:pt idx="7286">
                        <c:v>0.29017483770758234</c:v>
                      </c:pt>
                      <c:pt idx="7287">
                        <c:v>0.29021466406466545</c:v>
                      </c:pt>
                      <c:pt idx="7288">
                        <c:v>0.29025449042174861</c:v>
                      </c:pt>
                      <c:pt idx="7289">
                        <c:v>0.29029431677883172</c:v>
                      </c:pt>
                      <c:pt idx="7290">
                        <c:v>0.29033414313591482</c:v>
                      </c:pt>
                      <c:pt idx="7291">
                        <c:v>0.29037396949299793</c:v>
                      </c:pt>
                      <c:pt idx="7292">
                        <c:v>0.29041379585008104</c:v>
                      </c:pt>
                      <c:pt idx="7293">
                        <c:v>0.2904536222071642</c:v>
                      </c:pt>
                      <c:pt idx="7294">
                        <c:v>0.2904934485642473</c:v>
                      </c:pt>
                      <c:pt idx="7295">
                        <c:v>0.29053327492133041</c:v>
                      </c:pt>
                      <c:pt idx="7296">
                        <c:v>0.29057310127841351</c:v>
                      </c:pt>
                      <c:pt idx="7297">
                        <c:v>0.29061292763549668</c:v>
                      </c:pt>
                      <c:pt idx="7298">
                        <c:v>0.29065275399257978</c:v>
                      </c:pt>
                      <c:pt idx="7299">
                        <c:v>0.29069258034966289</c:v>
                      </c:pt>
                      <c:pt idx="7300">
                        <c:v>0.29073240670674599</c:v>
                      </c:pt>
                      <c:pt idx="7301">
                        <c:v>0.29077223306382916</c:v>
                      </c:pt>
                      <c:pt idx="7302">
                        <c:v>0.29081205942091226</c:v>
                      </c:pt>
                      <c:pt idx="7303">
                        <c:v>0.29085188577799537</c:v>
                      </c:pt>
                      <c:pt idx="7304">
                        <c:v>0.29089171213507847</c:v>
                      </c:pt>
                      <c:pt idx="7305">
                        <c:v>0.29093153849216158</c:v>
                      </c:pt>
                      <c:pt idx="7306">
                        <c:v>0.29097136484924474</c:v>
                      </c:pt>
                      <c:pt idx="7307">
                        <c:v>0.29101119120632785</c:v>
                      </c:pt>
                      <c:pt idx="7308">
                        <c:v>0.29105101756341095</c:v>
                      </c:pt>
                      <c:pt idx="7309">
                        <c:v>0.29109084392049406</c:v>
                      </c:pt>
                      <c:pt idx="7310">
                        <c:v>0.29113067027757722</c:v>
                      </c:pt>
                      <c:pt idx="7311">
                        <c:v>0.29117049663466033</c:v>
                      </c:pt>
                      <c:pt idx="7312">
                        <c:v>0.29121032299174343</c:v>
                      </c:pt>
                      <c:pt idx="7313">
                        <c:v>0.29125014934882654</c:v>
                      </c:pt>
                      <c:pt idx="7314">
                        <c:v>0.29128997570590964</c:v>
                      </c:pt>
                      <c:pt idx="7315">
                        <c:v>0.2913298020629928</c:v>
                      </c:pt>
                      <c:pt idx="7316">
                        <c:v>0.29136962842007591</c:v>
                      </c:pt>
                      <c:pt idx="7317">
                        <c:v>0.29140945477715902</c:v>
                      </c:pt>
                      <c:pt idx="7318">
                        <c:v>0.29144928113424212</c:v>
                      </c:pt>
                      <c:pt idx="7319">
                        <c:v>0.29148910749132528</c:v>
                      </c:pt>
                      <c:pt idx="7320">
                        <c:v>0.29152893384840839</c:v>
                      </c:pt>
                      <c:pt idx="7321">
                        <c:v>0.2915687602054915</c:v>
                      </c:pt>
                      <c:pt idx="7322">
                        <c:v>0.2916085865625746</c:v>
                      </c:pt>
                      <c:pt idx="7323">
                        <c:v>0.29164841291965771</c:v>
                      </c:pt>
                      <c:pt idx="7324">
                        <c:v>0.29168823927674087</c:v>
                      </c:pt>
                      <c:pt idx="7325">
                        <c:v>0.29172806563382397</c:v>
                      </c:pt>
                      <c:pt idx="7326">
                        <c:v>0.29176789199090708</c:v>
                      </c:pt>
                      <c:pt idx="7327">
                        <c:v>0.29180771834799019</c:v>
                      </c:pt>
                      <c:pt idx="7328">
                        <c:v>0.29184754470507335</c:v>
                      </c:pt>
                      <c:pt idx="7329">
                        <c:v>0.29188737106215645</c:v>
                      </c:pt>
                      <c:pt idx="7330">
                        <c:v>0.29192719741923956</c:v>
                      </c:pt>
                      <c:pt idx="7331">
                        <c:v>0.29196702377632267</c:v>
                      </c:pt>
                      <c:pt idx="7332">
                        <c:v>0.29200685013340577</c:v>
                      </c:pt>
                      <c:pt idx="7333">
                        <c:v>0.29204667649048893</c:v>
                      </c:pt>
                      <c:pt idx="7334">
                        <c:v>0.29208650284757204</c:v>
                      </c:pt>
                      <c:pt idx="7335">
                        <c:v>0.29212632920465514</c:v>
                      </c:pt>
                      <c:pt idx="7336">
                        <c:v>0.29216615556173825</c:v>
                      </c:pt>
                      <c:pt idx="7337">
                        <c:v>0.29220598191882141</c:v>
                      </c:pt>
                      <c:pt idx="7338">
                        <c:v>0.29224580827590452</c:v>
                      </c:pt>
                      <c:pt idx="7339">
                        <c:v>0.29228563463298762</c:v>
                      </c:pt>
                      <c:pt idx="7340">
                        <c:v>0.29232546099007073</c:v>
                      </c:pt>
                      <c:pt idx="7341">
                        <c:v>0.29236528734715383</c:v>
                      </c:pt>
                      <c:pt idx="7342">
                        <c:v>0.292405113704237</c:v>
                      </c:pt>
                      <c:pt idx="7343">
                        <c:v>0.2924449400613201</c:v>
                      </c:pt>
                      <c:pt idx="7344">
                        <c:v>0.29248476641840321</c:v>
                      </c:pt>
                      <c:pt idx="7345">
                        <c:v>0.29252459277548631</c:v>
                      </c:pt>
                      <c:pt idx="7346">
                        <c:v>0.29256441913256948</c:v>
                      </c:pt>
                      <c:pt idx="7347">
                        <c:v>0.29260424548965258</c:v>
                      </c:pt>
                      <c:pt idx="7348">
                        <c:v>0.29264407184673569</c:v>
                      </c:pt>
                      <c:pt idx="7349">
                        <c:v>0.29268389820381879</c:v>
                      </c:pt>
                      <c:pt idx="7350">
                        <c:v>0.2927237245609019</c:v>
                      </c:pt>
                      <c:pt idx="7351">
                        <c:v>0.29276355091798506</c:v>
                      </c:pt>
                      <c:pt idx="7352">
                        <c:v>0.29280337727506817</c:v>
                      </c:pt>
                      <c:pt idx="7353">
                        <c:v>0.29284320363215127</c:v>
                      </c:pt>
                      <c:pt idx="7354">
                        <c:v>0.29288302998923438</c:v>
                      </c:pt>
                      <c:pt idx="7355">
                        <c:v>0.29292285634631754</c:v>
                      </c:pt>
                      <c:pt idx="7356">
                        <c:v>0.29296268270340065</c:v>
                      </c:pt>
                      <c:pt idx="7357">
                        <c:v>0.29300250906048375</c:v>
                      </c:pt>
                      <c:pt idx="7358">
                        <c:v>0.29304233541756686</c:v>
                      </c:pt>
                      <c:pt idx="7359">
                        <c:v>0.29308216177465002</c:v>
                      </c:pt>
                      <c:pt idx="7360">
                        <c:v>0.29312198813173312</c:v>
                      </c:pt>
                      <c:pt idx="7361">
                        <c:v>0.29316181448881623</c:v>
                      </c:pt>
                      <c:pt idx="7362">
                        <c:v>0.29320164084589934</c:v>
                      </c:pt>
                      <c:pt idx="7363">
                        <c:v>0.29324146720298244</c:v>
                      </c:pt>
                      <c:pt idx="7364">
                        <c:v>0.2932812935600656</c:v>
                      </c:pt>
                      <c:pt idx="7365">
                        <c:v>0.29332111991714871</c:v>
                      </c:pt>
                      <c:pt idx="7366">
                        <c:v>0.29336094627423182</c:v>
                      </c:pt>
                      <c:pt idx="7367">
                        <c:v>0.29340077263131492</c:v>
                      </c:pt>
                      <c:pt idx="7368">
                        <c:v>0.29344059898839808</c:v>
                      </c:pt>
                      <c:pt idx="7369">
                        <c:v>0.29348042534548119</c:v>
                      </c:pt>
                      <c:pt idx="7370">
                        <c:v>0.29352025170256429</c:v>
                      </c:pt>
                      <c:pt idx="7371">
                        <c:v>0.2935600780596474</c:v>
                      </c:pt>
                      <c:pt idx="7372">
                        <c:v>0.29359990441673051</c:v>
                      </c:pt>
                      <c:pt idx="7373">
                        <c:v>0.29363973077381367</c:v>
                      </c:pt>
                      <c:pt idx="7374">
                        <c:v>0.29367955713089677</c:v>
                      </c:pt>
                      <c:pt idx="7375">
                        <c:v>0.29371938348797988</c:v>
                      </c:pt>
                      <c:pt idx="7376">
                        <c:v>0.29375920984506299</c:v>
                      </c:pt>
                      <c:pt idx="7377">
                        <c:v>0.29379903620214615</c:v>
                      </c:pt>
                      <c:pt idx="7378">
                        <c:v>0.29383886255922925</c:v>
                      </c:pt>
                      <c:pt idx="7379">
                        <c:v>0.29387868891631236</c:v>
                      </c:pt>
                      <c:pt idx="7380">
                        <c:v>0.29391851527339546</c:v>
                      </c:pt>
                      <c:pt idx="7381">
                        <c:v>0.29395834163047857</c:v>
                      </c:pt>
                      <c:pt idx="7382">
                        <c:v>0.29399816798756173</c:v>
                      </c:pt>
                      <c:pt idx="7383">
                        <c:v>0.29403799434464484</c:v>
                      </c:pt>
                      <c:pt idx="7384">
                        <c:v>0.29407782070172794</c:v>
                      </c:pt>
                      <c:pt idx="7385">
                        <c:v>0.29411764705881105</c:v>
                      </c:pt>
                      <c:pt idx="7386">
                        <c:v>0.29415747341589421</c:v>
                      </c:pt>
                      <c:pt idx="7387">
                        <c:v>0.29419729977297732</c:v>
                      </c:pt>
                      <c:pt idx="7388">
                        <c:v>0.29423712613006042</c:v>
                      </c:pt>
                      <c:pt idx="7389">
                        <c:v>0.29427695248714353</c:v>
                      </c:pt>
                      <c:pt idx="7390">
                        <c:v>0.29431677884422663</c:v>
                      </c:pt>
                      <c:pt idx="7391">
                        <c:v>0.2943566052013098</c:v>
                      </c:pt>
                      <c:pt idx="7392">
                        <c:v>0.2943964315583929</c:v>
                      </c:pt>
                      <c:pt idx="7393">
                        <c:v>0.29443625791547601</c:v>
                      </c:pt>
                      <c:pt idx="7394">
                        <c:v>0.29447608427255911</c:v>
                      </c:pt>
                      <c:pt idx="7395">
                        <c:v>0.29451591062964227</c:v>
                      </c:pt>
                      <c:pt idx="7396">
                        <c:v>0.29455573698672538</c:v>
                      </c:pt>
                      <c:pt idx="7397">
                        <c:v>0.29459556334380849</c:v>
                      </c:pt>
                      <c:pt idx="7398">
                        <c:v>0.29463538970089159</c:v>
                      </c:pt>
                      <c:pt idx="7399">
                        <c:v>0.2946752160579747</c:v>
                      </c:pt>
                      <c:pt idx="7400">
                        <c:v>0.29471504241505786</c:v>
                      </c:pt>
                      <c:pt idx="7401">
                        <c:v>0.29475486877214097</c:v>
                      </c:pt>
                      <c:pt idx="7402">
                        <c:v>0.29479469512922407</c:v>
                      </c:pt>
                      <c:pt idx="7403">
                        <c:v>0.29483452148630718</c:v>
                      </c:pt>
                      <c:pt idx="7404">
                        <c:v>0.29487434784339034</c:v>
                      </c:pt>
                      <c:pt idx="7405">
                        <c:v>0.29491417420047344</c:v>
                      </c:pt>
                      <c:pt idx="7406">
                        <c:v>0.29495400055755655</c:v>
                      </c:pt>
                      <c:pt idx="7407">
                        <c:v>0.29499382691463966</c:v>
                      </c:pt>
                      <c:pt idx="7408">
                        <c:v>0.29503365327172276</c:v>
                      </c:pt>
                      <c:pt idx="7409">
                        <c:v>0.29507347962880592</c:v>
                      </c:pt>
                      <c:pt idx="7410">
                        <c:v>0.29511330598588903</c:v>
                      </c:pt>
                      <c:pt idx="7411">
                        <c:v>0.29515313234297214</c:v>
                      </c:pt>
                      <c:pt idx="7412">
                        <c:v>0.29519295870005524</c:v>
                      </c:pt>
                      <c:pt idx="7413">
                        <c:v>0.2952327850571384</c:v>
                      </c:pt>
                      <c:pt idx="7414">
                        <c:v>0.29527261141422151</c:v>
                      </c:pt>
                      <c:pt idx="7415">
                        <c:v>0.29531243777130461</c:v>
                      </c:pt>
                      <c:pt idx="7416">
                        <c:v>0.29535226412838772</c:v>
                      </c:pt>
                      <c:pt idx="7417">
                        <c:v>0.29539209048547083</c:v>
                      </c:pt>
                      <c:pt idx="7418">
                        <c:v>0.29543191684255399</c:v>
                      </c:pt>
                      <c:pt idx="7419">
                        <c:v>0.29547174319963709</c:v>
                      </c:pt>
                      <c:pt idx="7420">
                        <c:v>0.2955115695567202</c:v>
                      </c:pt>
                      <c:pt idx="7421">
                        <c:v>0.29555139591380331</c:v>
                      </c:pt>
                      <c:pt idx="7422">
                        <c:v>0.29559122227088647</c:v>
                      </c:pt>
                      <c:pt idx="7423">
                        <c:v>0.29563104862796957</c:v>
                      </c:pt>
                      <c:pt idx="7424">
                        <c:v>0.29567087498505268</c:v>
                      </c:pt>
                      <c:pt idx="7425">
                        <c:v>0.29571070134213578</c:v>
                      </c:pt>
                      <c:pt idx="7426">
                        <c:v>0.29575052769921895</c:v>
                      </c:pt>
                      <c:pt idx="7427">
                        <c:v>0.29579035405630205</c:v>
                      </c:pt>
                      <c:pt idx="7428">
                        <c:v>0.29583018041338516</c:v>
                      </c:pt>
                      <c:pt idx="7429">
                        <c:v>0.29587000677046826</c:v>
                      </c:pt>
                      <c:pt idx="7430">
                        <c:v>0.29590983312755137</c:v>
                      </c:pt>
                      <c:pt idx="7431">
                        <c:v>0.29594965948463453</c:v>
                      </c:pt>
                      <c:pt idx="7432">
                        <c:v>0.29598948584171764</c:v>
                      </c:pt>
                      <c:pt idx="7433">
                        <c:v>0.29602931219880074</c:v>
                      </c:pt>
                      <c:pt idx="7434">
                        <c:v>0.29606913855588385</c:v>
                      </c:pt>
                      <c:pt idx="7435">
                        <c:v>0.29610896491296701</c:v>
                      </c:pt>
                      <c:pt idx="7436">
                        <c:v>0.29614879127005012</c:v>
                      </c:pt>
                      <c:pt idx="7437">
                        <c:v>0.29618861762713322</c:v>
                      </c:pt>
                      <c:pt idx="7438">
                        <c:v>0.29622844398421633</c:v>
                      </c:pt>
                      <c:pt idx="7439">
                        <c:v>0.29626827034129943</c:v>
                      </c:pt>
                      <c:pt idx="7440">
                        <c:v>0.29630809669838259</c:v>
                      </c:pt>
                      <c:pt idx="7441">
                        <c:v>0.2963479230554657</c:v>
                      </c:pt>
                      <c:pt idx="7442">
                        <c:v>0.29638774941254881</c:v>
                      </c:pt>
                      <c:pt idx="7443">
                        <c:v>0.29642757576963191</c:v>
                      </c:pt>
                      <c:pt idx="7444">
                        <c:v>0.29646740212671507</c:v>
                      </c:pt>
                      <c:pt idx="7445">
                        <c:v>0.29650722848379818</c:v>
                      </c:pt>
                      <c:pt idx="7446">
                        <c:v>0.29654705484088129</c:v>
                      </c:pt>
                      <c:pt idx="7447">
                        <c:v>0.29658688119796439</c:v>
                      </c:pt>
                      <c:pt idx="7448">
                        <c:v>0.2966267075550475</c:v>
                      </c:pt>
                      <c:pt idx="7449">
                        <c:v>0.29666653391213066</c:v>
                      </c:pt>
                      <c:pt idx="7450">
                        <c:v>0.29670636026921376</c:v>
                      </c:pt>
                      <c:pt idx="7451">
                        <c:v>0.29674618662629687</c:v>
                      </c:pt>
                      <c:pt idx="7452">
                        <c:v>0.29678601298337998</c:v>
                      </c:pt>
                      <c:pt idx="7453">
                        <c:v>0.29682583934046314</c:v>
                      </c:pt>
                      <c:pt idx="7454">
                        <c:v>0.29686566569754624</c:v>
                      </c:pt>
                      <c:pt idx="7455">
                        <c:v>0.29690549205462935</c:v>
                      </c:pt>
                      <c:pt idx="7456">
                        <c:v>0.29694531841171246</c:v>
                      </c:pt>
                      <c:pt idx="7457">
                        <c:v>0.29698514476879556</c:v>
                      </c:pt>
                      <c:pt idx="7458">
                        <c:v>0.29702497112587872</c:v>
                      </c:pt>
                      <c:pt idx="7459">
                        <c:v>0.29706479748296183</c:v>
                      </c:pt>
                      <c:pt idx="7460">
                        <c:v>0.29710462384004493</c:v>
                      </c:pt>
                      <c:pt idx="7461">
                        <c:v>0.29714445019712804</c:v>
                      </c:pt>
                      <c:pt idx="7462">
                        <c:v>0.2971842765542112</c:v>
                      </c:pt>
                      <c:pt idx="7463">
                        <c:v>0.29722410291129431</c:v>
                      </c:pt>
                      <c:pt idx="7464">
                        <c:v>0.29726392926837741</c:v>
                      </c:pt>
                      <c:pt idx="7465">
                        <c:v>0.29730375562546052</c:v>
                      </c:pt>
                      <c:pt idx="7466">
                        <c:v>0.29734358198254363</c:v>
                      </c:pt>
                      <c:pt idx="7467">
                        <c:v>0.29738340833962679</c:v>
                      </c:pt>
                      <c:pt idx="7468">
                        <c:v>0.29742323469670989</c:v>
                      </c:pt>
                      <c:pt idx="7469">
                        <c:v>0.297463061053793</c:v>
                      </c:pt>
                      <c:pt idx="7470">
                        <c:v>0.2975028874108761</c:v>
                      </c:pt>
                      <c:pt idx="7471">
                        <c:v>0.29754271376795927</c:v>
                      </c:pt>
                      <c:pt idx="7472">
                        <c:v>0.29758254012504237</c:v>
                      </c:pt>
                      <c:pt idx="7473">
                        <c:v>0.29762236648212548</c:v>
                      </c:pt>
                      <c:pt idx="7474">
                        <c:v>0.29766219283920858</c:v>
                      </c:pt>
                      <c:pt idx="7475">
                        <c:v>0.29770201919629169</c:v>
                      </c:pt>
                      <c:pt idx="7476">
                        <c:v>0.29774184555337485</c:v>
                      </c:pt>
                      <c:pt idx="7477">
                        <c:v>0.29778167191045796</c:v>
                      </c:pt>
                      <c:pt idx="7478">
                        <c:v>0.29782149826754106</c:v>
                      </c:pt>
                      <c:pt idx="7479">
                        <c:v>0.29786132462462417</c:v>
                      </c:pt>
                      <c:pt idx="7480">
                        <c:v>0.29790115098170733</c:v>
                      </c:pt>
                      <c:pt idx="7481">
                        <c:v>0.29794097733879044</c:v>
                      </c:pt>
                      <c:pt idx="7482">
                        <c:v>0.29798080369587354</c:v>
                      </c:pt>
                      <c:pt idx="7483">
                        <c:v>0.29802063005295665</c:v>
                      </c:pt>
                      <c:pt idx="7484">
                        <c:v>0.29806045641003981</c:v>
                      </c:pt>
                      <c:pt idx="7485">
                        <c:v>0.29810028276712291</c:v>
                      </c:pt>
                      <c:pt idx="7486">
                        <c:v>0.29814010912420602</c:v>
                      </c:pt>
                      <c:pt idx="7487">
                        <c:v>0.29817993548128913</c:v>
                      </c:pt>
                      <c:pt idx="7488">
                        <c:v>0.29821976183837223</c:v>
                      </c:pt>
                      <c:pt idx="7489">
                        <c:v>0.29825958819545539</c:v>
                      </c:pt>
                      <c:pt idx="7490">
                        <c:v>0.2982994145525385</c:v>
                      </c:pt>
                      <c:pt idx="7491">
                        <c:v>0.29833924090962161</c:v>
                      </c:pt>
                      <c:pt idx="7492">
                        <c:v>0.29837906726670471</c:v>
                      </c:pt>
                      <c:pt idx="7493">
                        <c:v>0.29841889362378787</c:v>
                      </c:pt>
                      <c:pt idx="7494">
                        <c:v>0.29845871998087098</c:v>
                      </c:pt>
                      <c:pt idx="7495">
                        <c:v>0.29849854633795408</c:v>
                      </c:pt>
                      <c:pt idx="7496">
                        <c:v>0.29853837269503719</c:v>
                      </c:pt>
                      <c:pt idx="7497">
                        <c:v>0.2985781990521203</c:v>
                      </c:pt>
                      <c:pt idx="7498">
                        <c:v>0.29861802540920346</c:v>
                      </c:pt>
                      <c:pt idx="7499">
                        <c:v>0.29865785176628656</c:v>
                      </c:pt>
                      <c:pt idx="7500">
                        <c:v>0.29869767812336967</c:v>
                      </c:pt>
                      <c:pt idx="7501">
                        <c:v>0.29873750448045278</c:v>
                      </c:pt>
                      <c:pt idx="7502">
                        <c:v>0.29877733083753594</c:v>
                      </c:pt>
                      <c:pt idx="7503">
                        <c:v>0.29881715719461904</c:v>
                      </c:pt>
                      <c:pt idx="7504">
                        <c:v>0.29885698355170215</c:v>
                      </c:pt>
                      <c:pt idx="7505">
                        <c:v>0.29889680990878525</c:v>
                      </c:pt>
                      <c:pt idx="7506">
                        <c:v>0.29893663626586836</c:v>
                      </c:pt>
                      <c:pt idx="7507">
                        <c:v>0.29897646262295152</c:v>
                      </c:pt>
                      <c:pt idx="7508">
                        <c:v>0.29901628898003463</c:v>
                      </c:pt>
                      <c:pt idx="7509">
                        <c:v>0.29905611533711773</c:v>
                      </c:pt>
                      <c:pt idx="7510">
                        <c:v>0.29909594169420084</c:v>
                      </c:pt>
                      <c:pt idx="7511">
                        <c:v>0.299135768051284</c:v>
                      </c:pt>
                      <c:pt idx="7512">
                        <c:v>0.29917559440836711</c:v>
                      </c:pt>
                      <c:pt idx="7513">
                        <c:v>0.29921542076545021</c:v>
                      </c:pt>
                      <c:pt idx="7514">
                        <c:v>0.29925524712253332</c:v>
                      </c:pt>
                      <c:pt idx="7515">
                        <c:v>0.29929507347961642</c:v>
                      </c:pt>
                      <c:pt idx="7516">
                        <c:v>0.29933489983669959</c:v>
                      </c:pt>
                      <c:pt idx="7517">
                        <c:v>0.29937472619378269</c:v>
                      </c:pt>
                      <c:pt idx="7518">
                        <c:v>0.2994145525508658</c:v>
                      </c:pt>
                      <c:pt idx="7519">
                        <c:v>0.2994543789079489</c:v>
                      </c:pt>
                      <c:pt idx="7520">
                        <c:v>0.29949420526503207</c:v>
                      </c:pt>
                      <c:pt idx="7521">
                        <c:v>0.29953403162211517</c:v>
                      </c:pt>
                      <c:pt idx="7522">
                        <c:v>0.29957385797919828</c:v>
                      </c:pt>
                      <c:pt idx="7523">
                        <c:v>0.29961368433628138</c:v>
                      </c:pt>
                      <c:pt idx="7524">
                        <c:v>0.29965351069336449</c:v>
                      </c:pt>
                      <c:pt idx="7525">
                        <c:v>0.29969333705044765</c:v>
                      </c:pt>
                      <c:pt idx="7526">
                        <c:v>0.29973316340753076</c:v>
                      </c:pt>
                      <c:pt idx="7527">
                        <c:v>0.29977298976461386</c:v>
                      </c:pt>
                      <c:pt idx="7528">
                        <c:v>0.29981281612169697</c:v>
                      </c:pt>
                      <c:pt idx="7529">
                        <c:v>0.29985264247878013</c:v>
                      </c:pt>
                      <c:pt idx="7530">
                        <c:v>0.29989246883586324</c:v>
                      </c:pt>
                      <c:pt idx="7531">
                        <c:v>0.29993229519294634</c:v>
                      </c:pt>
                      <c:pt idx="7532">
                        <c:v>0.29997212155002945</c:v>
                      </c:pt>
                      <c:pt idx="7533">
                        <c:v>0.30001194790711255</c:v>
                      </c:pt>
                      <c:pt idx="7534">
                        <c:v>0.30005177426419571</c:v>
                      </c:pt>
                      <c:pt idx="7535">
                        <c:v>0.30009160062127882</c:v>
                      </c:pt>
                      <c:pt idx="7536">
                        <c:v>0.30013142697836193</c:v>
                      </c:pt>
                      <c:pt idx="7537">
                        <c:v>0.30017125333544503</c:v>
                      </c:pt>
                      <c:pt idx="7538">
                        <c:v>0.30021107969252819</c:v>
                      </c:pt>
                      <c:pt idx="7539">
                        <c:v>0.3002509060496113</c:v>
                      </c:pt>
                      <c:pt idx="7540">
                        <c:v>0.30029073240669441</c:v>
                      </c:pt>
                      <c:pt idx="7541">
                        <c:v>0.30033055876377751</c:v>
                      </c:pt>
                      <c:pt idx="7542">
                        <c:v>0.30037038512086062</c:v>
                      </c:pt>
                      <c:pt idx="7543">
                        <c:v>0.30041021147794378</c:v>
                      </c:pt>
                      <c:pt idx="7544">
                        <c:v>0.30045003783502688</c:v>
                      </c:pt>
                      <c:pt idx="7545">
                        <c:v>0.30048986419210999</c:v>
                      </c:pt>
                      <c:pt idx="7546">
                        <c:v>0.3005296905491931</c:v>
                      </c:pt>
                      <c:pt idx="7547">
                        <c:v>0.30056951690627626</c:v>
                      </c:pt>
                      <c:pt idx="7548">
                        <c:v>0.30060934326335936</c:v>
                      </c:pt>
                      <c:pt idx="7549">
                        <c:v>0.30064916962044247</c:v>
                      </c:pt>
                      <c:pt idx="7550">
                        <c:v>0.30068899597752557</c:v>
                      </c:pt>
                      <c:pt idx="7551">
                        <c:v>0.30072882233460874</c:v>
                      </c:pt>
                      <c:pt idx="7552">
                        <c:v>0.30076864869169184</c:v>
                      </c:pt>
                      <c:pt idx="7553">
                        <c:v>0.30080847504877495</c:v>
                      </c:pt>
                      <c:pt idx="7554">
                        <c:v>0.30084830140585805</c:v>
                      </c:pt>
                      <c:pt idx="7555">
                        <c:v>0.30088812776294116</c:v>
                      </c:pt>
                      <c:pt idx="7556">
                        <c:v>0.30092795412002432</c:v>
                      </c:pt>
                      <c:pt idx="7557">
                        <c:v>0.30096778047710743</c:v>
                      </c:pt>
                      <c:pt idx="7558">
                        <c:v>0.30100760683419053</c:v>
                      </c:pt>
                      <c:pt idx="7559">
                        <c:v>0.30104743319127364</c:v>
                      </c:pt>
                      <c:pt idx="7560">
                        <c:v>0.3010872595483568</c:v>
                      </c:pt>
                      <c:pt idx="7561">
                        <c:v>0.30112708590543991</c:v>
                      </c:pt>
                      <c:pt idx="7562">
                        <c:v>0.30116691226252301</c:v>
                      </c:pt>
                      <c:pt idx="7563">
                        <c:v>0.30120673861960612</c:v>
                      </c:pt>
                      <c:pt idx="7564">
                        <c:v>0.30124656497668922</c:v>
                      </c:pt>
                      <c:pt idx="7565">
                        <c:v>0.30128639133377239</c:v>
                      </c:pt>
                      <c:pt idx="7566">
                        <c:v>0.30132621769085549</c:v>
                      </c:pt>
                      <c:pt idx="7567">
                        <c:v>0.3013660440479386</c:v>
                      </c:pt>
                      <c:pt idx="7568">
                        <c:v>0.3014058704050217</c:v>
                      </c:pt>
                      <c:pt idx="7569">
                        <c:v>0.30144569676210486</c:v>
                      </c:pt>
                      <c:pt idx="7570">
                        <c:v>0.30148552311918797</c:v>
                      </c:pt>
                      <c:pt idx="7571">
                        <c:v>0.30152534947627108</c:v>
                      </c:pt>
                      <c:pt idx="7572">
                        <c:v>0.30156517583335418</c:v>
                      </c:pt>
                      <c:pt idx="7573">
                        <c:v>0.30160500219043729</c:v>
                      </c:pt>
                      <c:pt idx="7574">
                        <c:v>0.30164482854752045</c:v>
                      </c:pt>
                      <c:pt idx="7575">
                        <c:v>0.30168465490460356</c:v>
                      </c:pt>
                      <c:pt idx="7576">
                        <c:v>0.30172448126168666</c:v>
                      </c:pt>
                      <c:pt idx="7577">
                        <c:v>0.30176430761876977</c:v>
                      </c:pt>
                      <c:pt idx="7578">
                        <c:v>0.30180413397585293</c:v>
                      </c:pt>
                      <c:pt idx="7579">
                        <c:v>0.30184396033293603</c:v>
                      </c:pt>
                      <c:pt idx="7580">
                        <c:v>0.30188378669001914</c:v>
                      </c:pt>
                      <c:pt idx="7581">
                        <c:v>0.30192361304710225</c:v>
                      </c:pt>
                      <c:pt idx="7582">
                        <c:v>0.30196343940418535</c:v>
                      </c:pt>
                      <c:pt idx="7583">
                        <c:v>0.30200326576126851</c:v>
                      </c:pt>
                      <c:pt idx="7584">
                        <c:v>0.30204309211835162</c:v>
                      </c:pt>
                      <c:pt idx="7585">
                        <c:v>0.30208291847543473</c:v>
                      </c:pt>
                      <c:pt idx="7586">
                        <c:v>0.30212274483251783</c:v>
                      </c:pt>
                      <c:pt idx="7587">
                        <c:v>0.30216257118960099</c:v>
                      </c:pt>
                      <c:pt idx="7588">
                        <c:v>0.3022023975466841</c:v>
                      </c:pt>
                      <c:pt idx="7589">
                        <c:v>0.3022422239037672</c:v>
                      </c:pt>
                      <c:pt idx="7590">
                        <c:v>0.30228205026085031</c:v>
                      </c:pt>
                      <c:pt idx="7591">
                        <c:v>0.30232187661793342</c:v>
                      </c:pt>
                      <c:pt idx="7592">
                        <c:v>0.30236170297501658</c:v>
                      </c:pt>
                      <c:pt idx="7593">
                        <c:v>0.30240152933209968</c:v>
                      </c:pt>
                      <c:pt idx="7594">
                        <c:v>0.30244135568918279</c:v>
                      </c:pt>
                      <c:pt idx="7595">
                        <c:v>0.3024811820462659</c:v>
                      </c:pt>
                      <c:pt idx="7596">
                        <c:v>0.30252100840334906</c:v>
                      </c:pt>
                      <c:pt idx="7597">
                        <c:v>0.30256083476043216</c:v>
                      </c:pt>
                      <c:pt idx="7598">
                        <c:v>0.30260066111751527</c:v>
                      </c:pt>
                      <c:pt idx="7599">
                        <c:v>0.30264048747459837</c:v>
                      </c:pt>
                      <c:pt idx="7600">
                        <c:v>0.30268031383168148</c:v>
                      </c:pt>
                      <c:pt idx="7601">
                        <c:v>0.30272014018876464</c:v>
                      </c:pt>
                      <c:pt idx="7602">
                        <c:v>0.30275996654584775</c:v>
                      </c:pt>
                      <c:pt idx="7603">
                        <c:v>0.30279979290293085</c:v>
                      </c:pt>
                      <c:pt idx="7604">
                        <c:v>0.30283961926001396</c:v>
                      </c:pt>
                      <c:pt idx="7605">
                        <c:v>0.30287944561709712</c:v>
                      </c:pt>
                      <c:pt idx="7606">
                        <c:v>0.30291927197418023</c:v>
                      </c:pt>
                      <c:pt idx="7607">
                        <c:v>0.30295909833126333</c:v>
                      </c:pt>
                      <c:pt idx="7608">
                        <c:v>0.30299892468834644</c:v>
                      </c:pt>
                      <c:pt idx="7609">
                        <c:v>0.3030387510454296</c:v>
                      </c:pt>
                      <c:pt idx="7610">
                        <c:v>0.30307857740251271</c:v>
                      </c:pt>
                      <c:pt idx="7611">
                        <c:v>0.30311840375959581</c:v>
                      </c:pt>
                      <c:pt idx="7612">
                        <c:v>0.30315823011667892</c:v>
                      </c:pt>
                      <c:pt idx="7613">
                        <c:v>0.30319805647376202</c:v>
                      </c:pt>
                      <c:pt idx="7614">
                        <c:v>0.30323788283084518</c:v>
                      </c:pt>
                      <c:pt idx="7615">
                        <c:v>0.30327770918792829</c:v>
                      </c:pt>
                      <c:pt idx="7616">
                        <c:v>0.3033175355450114</c:v>
                      </c:pt>
                      <c:pt idx="7617">
                        <c:v>0.3033573619020945</c:v>
                      </c:pt>
                      <c:pt idx="7618">
                        <c:v>0.30339718825917766</c:v>
                      </c:pt>
                      <c:pt idx="7619">
                        <c:v>0.30343701461626077</c:v>
                      </c:pt>
                      <c:pt idx="7620">
                        <c:v>0.30347684097334388</c:v>
                      </c:pt>
                      <c:pt idx="7621">
                        <c:v>0.30351666733042698</c:v>
                      </c:pt>
                      <c:pt idx="7622">
                        <c:v>0.30355649368751009</c:v>
                      </c:pt>
                      <c:pt idx="7623">
                        <c:v>0.30359632004459325</c:v>
                      </c:pt>
                      <c:pt idx="7624">
                        <c:v>0.30363614640167635</c:v>
                      </c:pt>
                      <c:pt idx="7625">
                        <c:v>0.30367597275875946</c:v>
                      </c:pt>
                      <c:pt idx="7626">
                        <c:v>0.30371579911584257</c:v>
                      </c:pt>
                      <c:pt idx="7627">
                        <c:v>0.30375562547292573</c:v>
                      </c:pt>
                      <c:pt idx="7628">
                        <c:v>0.30379545183000883</c:v>
                      </c:pt>
                      <c:pt idx="7629">
                        <c:v>0.30383527818709194</c:v>
                      </c:pt>
                      <c:pt idx="7630">
                        <c:v>0.30387510454417505</c:v>
                      </c:pt>
                      <c:pt idx="7631">
                        <c:v>0.30391493090125815</c:v>
                      </c:pt>
                      <c:pt idx="7632">
                        <c:v>0.30395475725834131</c:v>
                      </c:pt>
                      <c:pt idx="7633">
                        <c:v>0.30399458361542442</c:v>
                      </c:pt>
                      <c:pt idx="7634">
                        <c:v>0.30403440997250752</c:v>
                      </c:pt>
                      <c:pt idx="7635">
                        <c:v>0.30407423632959063</c:v>
                      </c:pt>
                      <c:pt idx="7636">
                        <c:v>0.30411406268667379</c:v>
                      </c:pt>
                      <c:pt idx="7637">
                        <c:v>0.3041538890437569</c:v>
                      </c:pt>
                      <c:pt idx="7638">
                        <c:v>0.30419371540084</c:v>
                      </c:pt>
                      <c:pt idx="7639">
                        <c:v>0.30423354175792311</c:v>
                      </c:pt>
                      <c:pt idx="7640">
                        <c:v>0.30427336811500622</c:v>
                      </c:pt>
                      <c:pt idx="7641">
                        <c:v>0.30431319447208938</c:v>
                      </c:pt>
                      <c:pt idx="7642">
                        <c:v>0.30435302082917248</c:v>
                      </c:pt>
                      <c:pt idx="7643">
                        <c:v>0.30439284718625559</c:v>
                      </c:pt>
                      <c:pt idx="7644">
                        <c:v>0.30443267354333869</c:v>
                      </c:pt>
                      <c:pt idx="7645">
                        <c:v>0.30447249990042186</c:v>
                      </c:pt>
                      <c:pt idx="7646">
                        <c:v>0.30451232625750496</c:v>
                      </c:pt>
                      <c:pt idx="7647">
                        <c:v>0.30455215261458807</c:v>
                      </c:pt>
                      <c:pt idx="7648">
                        <c:v>0.30459197897167117</c:v>
                      </c:pt>
                      <c:pt idx="7649">
                        <c:v>0.30463180532875428</c:v>
                      </c:pt>
                      <c:pt idx="7650">
                        <c:v>0.30467163168583744</c:v>
                      </c:pt>
                      <c:pt idx="7651">
                        <c:v>0.30471145804292055</c:v>
                      </c:pt>
                      <c:pt idx="7652">
                        <c:v>0.30475128440000365</c:v>
                      </c:pt>
                      <c:pt idx="7653">
                        <c:v>0.30479111075708676</c:v>
                      </c:pt>
                      <c:pt idx="7654">
                        <c:v>0.30483093711416992</c:v>
                      </c:pt>
                      <c:pt idx="7655">
                        <c:v>0.30487076347125303</c:v>
                      </c:pt>
                      <c:pt idx="7656">
                        <c:v>0.30491058982833613</c:v>
                      </c:pt>
                      <c:pt idx="7657">
                        <c:v>0.30495041618541924</c:v>
                      </c:pt>
                      <c:pt idx="7658">
                        <c:v>0.30499024254250234</c:v>
                      </c:pt>
                      <c:pt idx="7659">
                        <c:v>0.3050300688995855</c:v>
                      </c:pt>
                      <c:pt idx="7660">
                        <c:v>0.30506989525666861</c:v>
                      </c:pt>
                      <c:pt idx="7661">
                        <c:v>0.30510972161375172</c:v>
                      </c:pt>
                      <c:pt idx="7662">
                        <c:v>0.30514954797083482</c:v>
                      </c:pt>
                      <c:pt idx="7663">
                        <c:v>0.30518937432791798</c:v>
                      </c:pt>
                      <c:pt idx="7664">
                        <c:v>0.30522920068500109</c:v>
                      </c:pt>
                      <c:pt idx="7665">
                        <c:v>0.3052690270420842</c:v>
                      </c:pt>
                      <c:pt idx="7666">
                        <c:v>0.3053088533991673</c:v>
                      </c:pt>
                      <c:pt idx="7667">
                        <c:v>0.30534867975625041</c:v>
                      </c:pt>
                      <c:pt idx="7668">
                        <c:v>0.30538850611333357</c:v>
                      </c:pt>
                      <c:pt idx="7669">
                        <c:v>0.30542833247041667</c:v>
                      </c:pt>
                      <c:pt idx="7670">
                        <c:v>0.30546815882749978</c:v>
                      </c:pt>
                      <c:pt idx="7671">
                        <c:v>0.30550798518458289</c:v>
                      </c:pt>
                      <c:pt idx="7672">
                        <c:v>0.30554781154166605</c:v>
                      </c:pt>
                      <c:pt idx="7673">
                        <c:v>0.30558763789874915</c:v>
                      </c:pt>
                      <c:pt idx="7674">
                        <c:v>0.30562746425583226</c:v>
                      </c:pt>
                      <c:pt idx="7675">
                        <c:v>0.30566729061291537</c:v>
                      </c:pt>
                      <c:pt idx="7676">
                        <c:v>0.30570711696999853</c:v>
                      </c:pt>
                      <c:pt idx="7677">
                        <c:v>0.30574694332708163</c:v>
                      </c:pt>
                      <c:pt idx="7678">
                        <c:v>0.30578676968416474</c:v>
                      </c:pt>
                      <c:pt idx="7679">
                        <c:v>0.30582659604124784</c:v>
                      </c:pt>
                      <c:pt idx="7680">
                        <c:v>0.30586642239833095</c:v>
                      </c:pt>
                      <c:pt idx="7681">
                        <c:v>0.30590624875541411</c:v>
                      </c:pt>
                      <c:pt idx="7682">
                        <c:v>0.30594607511249722</c:v>
                      </c:pt>
                      <c:pt idx="7683">
                        <c:v>0.30598590146958032</c:v>
                      </c:pt>
                      <c:pt idx="7684">
                        <c:v>0.30602572782666343</c:v>
                      </c:pt>
                      <c:pt idx="7685">
                        <c:v>0.30606555418374659</c:v>
                      </c:pt>
                      <c:pt idx="7686">
                        <c:v>0.3061053805408297</c:v>
                      </c:pt>
                      <c:pt idx="7687">
                        <c:v>0.3061452068979128</c:v>
                      </c:pt>
                      <c:pt idx="7688">
                        <c:v>0.30618503325499591</c:v>
                      </c:pt>
                      <c:pt idx="7689">
                        <c:v>0.30622485961207901</c:v>
                      </c:pt>
                      <c:pt idx="7690">
                        <c:v>0.30626468596916218</c:v>
                      </c:pt>
                      <c:pt idx="7691">
                        <c:v>0.30630451232624528</c:v>
                      </c:pt>
                      <c:pt idx="7692">
                        <c:v>0.30634433868332839</c:v>
                      </c:pt>
                      <c:pt idx="7693">
                        <c:v>0.30638416504041149</c:v>
                      </c:pt>
                      <c:pt idx="7694">
                        <c:v>0.30642399139749465</c:v>
                      </c:pt>
                      <c:pt idx="7695">
                        <c:v>0.30646381775457776</c:v>
                      </c:pt>
                      <c:pt idx="7696">
                        <c:v>0.30650364411166087</c:v>
                      </c:pt>
                      <c:pt idx="7697">
                        <c:v>0.30654347046874397</c:v>
                      </c:pt>
                      <c:pt idx="7698">
                        <c:v>0.30658329682582708</c:v>
                      </c:pt>
                      <c:pt idx="7699">
                        <c:v>0.30662312318291024</c:v>
                      </c:pt>
                      <c:pt idx="7700">
                        <c:v>0.30666294953999335</c:v>
                      </c:pt>
                      <c:pt idx="7701">
                        <c:v>0.30670277589707645</c:v>
                      </c:pt>
                      <c:pt idx="7702">
                        <c:v>0.30674260225415956</c:v>
                      </c:pt>
                      <c:pt idx="7703">
                        <c:v>0.30678242861124272</c:v>
                      </c:pt>
                      <c:pt idx="7704">
                        <c:v>0.30682225496832582</c:v>
                      </c:pt>
                      <c:pt idx="7705">
                        <c:v>0.30686208132540893</c:v>
                      </c:pt>
                      <c:pt idx="7706">
                        <c:v>0.30690190768249204</c:v>
                      </c:pt>
                      <c:pt idx="7707">
                        <c:v>0.30694173403957514</c:v>
                      </c:pt>
                      <c:pt idx="7708">
                        <c:v>0.3069815603966583</c:v>
                      </c:pt>
                      <c:pt idx="7709">
                        <c:v>0.30702138675374141</c:v>
                      </c:pt>
                      <c:pt idx="7710">
                        <c:v>0.30706121311082452</c:v>
                      </c:pt>
                      <c:pt idx="7711">
                        <c:v>0.30710103946790762</c:v>
                      </c:pt>
                      <c:pt idx="7712">
                        <c:v>0.30714086582499078</c:v>
                      </c:pt>
                      <c:pt idx="7713">
                        <c:v>0.30718069218207389</c:v>
                      </c:pt>
                      <c:pt idx="7714">
                        <c:v>0.30722051853915699</c:v>
                      </c:pt>
                      <c:pt idx="7715">
                        <c:v>0.3072603448962401</c:v>
                      </c:pt>
                      <c:pt idx="7716">
                        <c:v>0.30730017125332321</c:v>
                      </c:pt>
                      <c:pt idx="7717">
                        <c:v>0.30733999761040637</c:v>
                      </c:pt>
                      <c:pt idx="7718">
                        <c:v>0.30737982396748947</c:v>
                      </c:pt>
                      <c:pt idx="7719">
                        <c:v>0.30741965032457258</c:v>
                      </c:pt>
                      <c:pt idx="7720">
                        <c:v>0.30745947668165569</c:v>
                      </c:pt>
                      <c:pt idx="7721">
                        <c:v>0.30749930303873885</c:v>
                      </c:pt>
                      <c:pt idx="7722">
                        <c:v>0.30753912939582195</c:v>
                      </c:pt>
                      <c:pt idx="7723">
                        <c:v>0.30757895575290506</c:v>
                      </c:pt>
                      <c:pt idx="7724">
                        <c:v>0.30761878210998816</c:v>
                      </c:pt>
                      <c:pt idx="7725">
                        <c:v>0.30765860846707127</c:v>
                      </c:pt>
                      <c:pt idx="7726">
                        <c:v>0.30769843482415443</c:v>
                      </c:pt>
                      <c:pt idx="7727">
                        <c:v>0.30773826118123754</c:v>
                      </c:pt>
                      <c:pt idx="7728">
                        <c:v>0.30777808753832064</c:v>
                      </c:pt>
                      <c:pt idx="7729">
                        <c:v>0.30781791389540375</c:v>
                      </c:pt>
                      <c:pt idx="7730">
                        <c:v>0.30785774025248691</c:v>
                      </c:pt>
                      <c:pt idx="7731">
                        <c:v>0.30789756660957002</c:v>
                      </c:pt>
                      <c:pt idx="7732">
                        <c:v>0.30793739296665312</c:v>
                      </c:pt>
                      <c:pt idx="7733">
                        <c:v>0.30797721932373623</c:v>
                      </c:pt>
                      <c:pt idx="7734">
                        <c:v>0.30801704568081933</c:v>
                      </c:pt>
                      <c:pt idx="7735">
                        <c:v>0.3080568720379025</c:v>
                      </c:pt>
                      <c:pt idx="7736">
                        <c:v>0.3080966983949856</c:v>
                      </c:pt>
                      <c:pt idx="7737">
                        <c:v>0.30813652475206871</c:v>
                      </c:pt>
                      <c:pt idx="7738">
                        <c:v>0.30817635110915181</c:v>
                      </c:pt>
                      <c:pt idx="7739">
                        <c:v>0.30821617746623498</c:v>
                      </c:pt>
                      <c:pt idx="7740">
                        <c:v>0.30825600382331808</c:v>
                      </c:pt>
                      <c:pt idx="7741">
                        <c:v>0.30829583018040119</c:v>
                      </c:pt>
                      <c:pt idx="7742">
                        <c:v>0.30833565653748429</c:v>
                      </c:pt>
                      <c:pt idx="7743">
                        <c:v>0.30837548289456745</c:v>
                      </c:pt>
                      <c:pt idx="7744">
                        <c:v>0.30841530925165056</c:v>
                      </c:pt>
                      <c:pt idx="7745">
                        <c:v>0.30845513560873367</c:v>
                      </c:pt>
                      <c:pt idx="7746">
                        <c:v>0.30849496196581677</c:v>
                      </c:pt>
                      <c:pt idx="7747">
                        <c:v>0.30853478832289988</c:v>
                      </c:pt>
                      <c:pt idx="7748">
                        <c:v>0.30857461467998304</c:v>
                      </c:pt>
                      <c:pt idx="7749">
                        <c:v>0.30861444103706615</c:v>
                      </c:pt>
                      <c:pt idx="7750">
                        <c:v>0.30865426739414925</c:v>
                      </c:pt>
                      <c:pt idx="7751">
                        <c:v>0.30869409375123236</c:v>
                      </c:pt>
                      <c:pt idx="7752">
                        <c:v>0.30873392010831552</c:v>
                      </c:pt>
                      <c:pt idx="7753">
                        <c:v>0.30877374646539862</c:v>
                      </c:pt>
                      <c:pt idx="7754">
                        <c:v>0.30881357282248173</c:v>
                      </c:pt>
                      <c:pt idx="7755">
                        <c:v>0.30885339917956484</c:v>
                      </c:pt>
                      <c:pt idx="7756">
                        <c:v>0.30889322553664794</c:v>
                      </c:pt>
                      <c:pt idx="7757">
                        <c:v>0.3089330518937311</c:v>
                      </c:pt>
                      <c:pt idx="7758">
                        <c:v>0.30897287825081421</c:v>
                      </c:pt>
                      <c:pt idx="7759">
                        <c:v>0.30901270460789731</c:v>
                      </c:pt>
                      <c:pt idx="7760">
                        <c:v>0.30905253096498042</c:v>
                      </c:pt>
                      <c:pt idx="7761">
                        <c:v>0.30909235732206358</c:v>
                      </c:pt>
                      <c:pt idx="7762">
                        <c:v>0.30913218367914669</c:v>
                      </c:pt>
                      <c:pt idx="7763">
                        <c:v>0.30917201003622979</c:v>
                      </c:pt>
                      <c:pt idx="7764">
                        <c:v>0.3092118363933129</c:v>
                      </c:pt>
                      <c:pt idx="7765">
                        <c:v>0.30925166275039601</c:v>
                      </c:pt>
                      <c:pt idx="7766">
                        <c:v>0.30929148910747917</c:v>
                      </c:pt>
                      <c:pt idx="7767">
                        <c:v>0.30933131546456227</c:v>
                      </c:pt>
                      <c:pt idx="7768">
                        <c:v>0.30937114182164538</c:v>
                      </c:pt>
                      <c:pt idx="7769">
                        <c:v>0.30941096817872848</c:v>
                      </c:pt>
                      <c:pt idx="7770">
                        <c:v>0.30945079453581165</c:v>
                      </c:pt>
                      <c:pt idx="7771">
                        <c:v>0.30949062089289475</c:v>
                      </c:pt>
                      <c:pt idx="7772">
                        <c:v>0.30953044724997786</c:v>
                      </c:pt>
                      <c:pt idx="7773">
                        <c:v>0.30957027360706096</c:v>
                      </c:pt>
                      <c:pt idx="7774">
                        <c:v>0.30961009996414407</c:v>
                      </c:pt>
                      <c:pt idx="7775">
                        <c:v>0.30964992632122723</c:v>
                      </c:pt>
                      <c:pt idx="7776">
                        <c:v>0.30968975267831034</c:v>
                      </c:pt>
                      <c:pt idx="7777">
                        <c:v>0.30972957903539344</c:v>
                      </c:pt>
                      <c:pt idx="7778">
                        <c:v>0.30976940539247655</c:v>
                      </c:pt>
                      <c:pt idx="7779">
                        <c:v>0.30980923174955971</c:v>
                      </c:pt>
                      <c:pt idx="7780">
                        <c:v>0.30984905810664282</c:v>
                      </c:pt>
                      <c:pt idx="7781">
                        <c:v>0.30988888446372592</c:v>
                      </c:pt>
                      <c:pt idx="7782">
                        <c:v>0.30992871082080903</c:v>
                      </c:pt>
                      <c:pt idx="7783">
                        <c:v>0.30996853717789213</c:v>
                      </c:pt>
                      <c:pt idx="7784">
                        <c:v>0.3100083635349753</c:v>
                      </c:pt>
                      <c:pt idx="7785">
                        <c:v>0.3100481898920584</c:v>
                      </c:pt>
                      <c:pt idx="7786">
                        <c:v>0.31008801624914151</c:v>
                      </c:pt>
                      <c:pt idx="7787">
                        <c:v>0.31012784260622461</c:v>
                      </c:pt>
                      <c:pt idx="7788">
                        <c:v>0.31016766896330777</c:v>
                      </c:pt>
                      <c:pt idx="7789">
                        <c:v>0.31020749532039088</c:v>
                      </c:pt>
                      <c:pt idx="7790">
                        <c:v>0.31024732167747399</c:v>
                      </c:pt>
                      <c:pt idx="7791">
                        <c:v>0.31028714803455709</c:v>
                      </c:pt>
                      <c:pt idx="7792">
                        <c:v>0.3103269743916402</c:v>
                      </c:pt>
                      <c:pt idx="7793">
                        <c:v>0.31036680074872336</c:v>
                      </c:pt>
                      <c:pt idx="7794">
                        <c:v>0.31040662710580647</c:v>
                      </c:pt>
                      <c:pt idx="7795">
                        <c:v>0.31044645346288957</c:v>
                      </c:pt>
                      <c:pt idx="7796">
                        <c:v>0.31048627981997268</c:v>
                      </c:pt>
                      <c:pt idx="7797">
                        <c:v>0.31052610617705584</c:v>
                      </c:pt>
                      <c:pt idx="7798">
                        <c:v>0.31056593253413894</c:v>
                      </c:pt>
                      <c:pt idx="7799">
                        <c:v>0.31060575889122205</c:v>
                      </c:pt>
                      <c:pt idx="7800">
                        <c:v>0.31064558524830516</c:v>
                      </c:pt>
                      <c:pt idx="7801">
                        <c:v>0.31068541160538832</c:v>
                      </c:pt>
                      <c:pt idx="7802">
                        <c:v>0.31072523796247142</c:v>
                      </c:pt>
                      <c:pt idx="7803">
                        <c:v>0.31076506431955453</c:v>
                      </c:pt>
                      <c:pt idx="7804">
                        <c:v>0.31080489067663764</c:v>
                      </c:pt>
                      <c:pt idx="7805">
                        <c:v>0.31084471703372074</c:v>
                      </c:pt>
                      <c:pt idx="7806">
                        <c:v>0.3108845433908039</c:v>
                      </c:pt>
                      <c:pt idx="7807">
                        <c:v>0.31092436974788701</c:v>
                      </c:pt>
                      <c:pt idx="7808">
                        <c:v>0.31096419610497011</c:v>
                      </c:pt>
                      <c:pt idx="7809">
                        <c:v>0.31100402246205322</c:v>
                      </c:pt>
                      <c:pt idx="7810">
                        <c:v>0.31104384881913638</c:v>
                      </c:pt>
                      <c:pt idx="7811">
                        <c:v>0.31108367517621949</c:v>
                      </c:pt>
                      <c:pt idx="7812">
                        <c:v>0.31112350153330259</c:v>
                      </c:pt>
                      <c:pt idx="7813">
                        <c:v>0.3111633278903857</c:v>
                      </c:pt>
                      <c:pt idx="7814">
                        <c:v>0.31120315424746881</c:v>
                      </c:pt>
                      <c:pt idx="7815">
                        <c:v>0.31124298060455197</c:v>
                      </c:pt>
                      <c:pt idx="7816">
                        <c:v>0.31128280696163507</c:v>
                      </c:pt>
                      <c:pt idx="7817">
                        <c:v>0.31132263331871818</c:v>
                      </c:pt>
                      <c:pt idx="7818">
                        <c:v>0.31136245967580128</c:v>
                      </c:pt>
                      <c:pt idx="7819">
                        <c:v>0.31140228603288445</c:v>
                      </c:pt>
                      <c:pt idx="7820">
                        <c:v>0.31144211238996755</c:v>
                      </c:pt>
                      <c:pt idx="7821">
                        <c:v>0.31148193874705066</c:v>
                      </c:pt>
                      <c:pt idx="7822">
                        <c:v>0.31152176510413376</c:v>
                      </c:pt>
                      <c:pt idx="7823">
                        <c:v>0.31156159146121687</c:v>
                      </c:pt>
                      <c:pt idx="7824">
                        <c:v>0.31160141781830003</c:v>
                      </c:pt>
                      <c:pt idx="7825">
                        <c:v>0.31164124417538314</c:v>
                      </c:pt>
                      <c:pt idx="7826">
                        <c:v>0.31168107053246624</c:v>
                      </c:pt>
                      <c:pt idx="7827">
                        <c:v>0.31172089688954935</c:v>
                      </c:pt>
                      <c:pt idx="7828">
                        <c:v>0.31176072324663251</c:v>
                      </c:pt>
                      <c:pt idx="7829">
                        <c:v>0.31180054960371562</c:v>
                      </c:pt>
                      <c:pt idx="7830">
                        <c:v>0.31184037596079872</c:v>
                      </c:pt>
                      <c:pt idx="7831">
                        <c:v>0.31188020231788183</c:v>
                      </c:pt>
                      <c:pt idx="7832">
                        <c:v>0.31192002867496493</c:v>
                      </c:pt>
                      <c:pt idx="7833">
                        <c:v>0.31195985503204809</c:v>
                      </c:pt>
                      <c:pt idx="7834">
                        <c:v>0.3119996813891312</c:v>
                      </c:pt>
                      <c:pt idx="7835">
                        <c:v>0.31203950774621431</c:v>
                      </c:pt>
                      <c:pt idx="7836">
                        <c:v>0.31207933410329741</c:v>
                      </c:pt>
                      <c:pt idx="7837">
                        <c:v>0.31211916046038057</c:v>
                      </c:pt>
                      <c:pt idx="7838">
                        <c:v>0.31215898681746368</c:v>
                      </c:pt>
                      <c:pt idx="7839">
                        <c:v>0.31219881317454679</c:v>
                      </c:pt>
                      <c:pt idx="7840">
                        <c:v>0.31223863953162989</c:v>
                      </c:pt>
                      <c:pt idx="7841">
                        <c:v>0.312278465888713</c:v>
                      </c:pt>
                      <c:pt idx="7842">
                        <c:v>0.31231829224579616</c:v>
                      </c:pt>
                      <c:pt idx="7843">
                        <c:v>0.31235811860287926</c:v>
                      </c:pt>
                      <c:pt idx="7844">
                        <c:v>0.31239794495996237</c:v>
                      </c:pt>
                      <c:pt idx="7845">
                        <c:v>0.31243777131704548</c:v>
                      </c:pt>
                      <c:pt idx="7846">
                        <c:v>0.31247759767412864</c:v>
                      </c:pt>
                      <c:pt idx="7847">
                        <c:v>0.31251742403121174</c:v>
                      </c:pt>
                      <c:pt idx="7848">
                        <c:v>0.31255725038829485</c:v>
                      </c:pt>
                      <c:pt idx="7849">
                        <c:v>0.31259707674537796</c:v>
                      </c:pt>
                      <c:pt idx="7850">
                        <c:v>0.31263690310246106</c:v>
                      </c:pt>
                      <c:pt idx="7851">
                        <c:v>0.31267672945954422</c:v>
                      </c:pt>
                      <c:pt idx="7852">
                        <c:v>0.31271655581662733</c:v>
                      </c:pt>
                      <c:pt idx="7853">
                        <c:v>0.31275638217371043</c:v>
                      </c:pt>
                      <c:pt idx="7854">
                        <c:v>0.31279620853079354</c:v>
                      </c:pt>
                      <c:pt idx="7855">
                        <c:v>0.3128360348878767</c:v>
                      </c:pt>
                      <c:pt idx="7856">
                        <c:v>0.31287586124495981</c:v>
                      </c:pt>
                      <c:pt idx="7857">
                        <c:v>0.31291568760204291</c:v>
                      </c:pt>
                      <c:pt idx="7858">
                        <c:v>0.31295551395912602</c:v>
                      </c:pt>
                      <c:pt idx="7859">
                        <c:v>0.31299534031620913</c:v>
                      </c:pt>
                      <c:pt idx="7860">
                        <c:v>0.31303516667329229</c:v>
                      </c:pt>
                      <c:pt idx="7861">
                        <c:v>0.31307499303037539</c:v>
                      </c:pt>
                      <c:pt idx="7862">
                        <c:v>0.3131148193874585</c:v>
                      </c:pt>
                      <c:pt idx="7863">
                        <c:v>0.3131546457445416</c:v>
                      </c:pt>
                      <c:pt idx="7864">
                        <c:v>0.31319447210162477</c:v>
                      </c:pt>
                      <c:pt idx="7865">
                        <c:v>0.31323429845870787</c:v>
                      </c:pt>
                      <c:pt idx="7866">
                        <c:v>0.31327412481579098</c:v>
                      </c:pt>
                      <c:pt idx="7867">
                        <c:v>0.31331395117287408</c:v>
                      </c:pt>
                      <c:pt idx="7868">
                        <c:v>0.31335377752995724</c:v>
                      </c:pt>
                      <c:pt idx="7869">
                        <c:v>0.31339360388704035</c:v>
                      </c:pt>
                      <c:pt idx="7870">
                        <c:v>0.31343343024412346</c:v>
                      </c:pt>
                      <c:pt idx="7871">
                        <c:v>0.31347325660120656</c:v>
                      </c:pt>
                      <c:pt idx="7872">
                        <c:v>0.31351308295828967</c:v>
                      </c:pt>
                      <c:pt idx="7873">
                        <c:v>0.31355290931537283</c:v>
                      </c:pt>
                      <c:pt idx="7874">
                        <c:v>0.31359273567245594</c:v>
                      </c:pt>
                      <c:pt idx="7875">
                        <c:v>0.31363256202953904</c:v>
                      </c:pt>
                      <c:pt idx="7876">
                        <c:v>0.31367238838662215</c:v>
                      </c:pt>
                      <c:pt idx="7877">
                        <c:v>0.31371221474370531</c:v>
                      </c:pt>
                      <c:pt idx="7878">
                        <c:v>0.31375204110078841</c:v>
                      </c:pt>
                      <c:pt idx="7879">
                        <c:v>0.31379186745787152</c:v>
                      </c:pt>
                      <c:pt idx="7880">
                        <c:v>0.31383169381495463</c:v>
                      </c:pt>
                      <c:pt idx="7881">
                        <c:v>0.31387152017203773</c:v>
                      </c:pt>
                      <c:pt idx="7882">
                        <c:v>0.31391134652912089</c:v>
                      </c:pt>
                      <c:pt idx="7883">
                        <c:v>0.313951172886204</c:v>
                      </c:pt>
                      <c:pt idx="7884">
                        <c:v>0.31399099924328711</c:v>
                      </c:pt>
                      <c:pt idx="7885">
                        <c:v>0.31403082560037021</c:v>
                      </c:pt>
                      <c:pt idx="7886">
                        <c:v>0.31407065195745337</c:v>
                      </c:pt>
                      <c:pt idx="7887">
                        <c:v>0.31411047831453648</c:v>
                      </c:pt>
                      <c:pt idx="7888">
                        <c:v>0.31415030467161958</c:v>
                      </c:pt>
                      <c:pt idx="7889">
                        <c:v>0.31419013102870269</c:v>
                      </c:pt>
                      <c:pt idx="7890">
                        <c:v>0.3142299573857858</c:v>
                      </c:pt>
                      <c:pt idx="7891">
                        <c:v>0.31426978374286896</c:v>
                      </c:pt>
                      <c:pt idx="7892">
                        <c:v>0.31430961009995206</c:v>
                      </c:pt>
                      <c:pt idx="7893">
                        <c:v>0.31434943645703517</c:v>
                      </c:pt>
                      <c:pt idx="7894">
                        <c:v>0.31438926281411828</c:v>
                      </c:pt>
                      <c:pt idx="7895">
                        <c:v>0.31442908917120144</c:v>
                      </c:pt>
                      <c:pt idx="7896">
                        <c:v>0.31446891552828454</c:v>
                      </c:pt>
                      <c:pt idx="7897">
                        <c:v>0.31450874188536765</c:v>
                      </c:pt>
                      <c:pt idx="7898">
                        <c:v>0.31454856824245075</c:v>
                      </c:pt>
                      <c:pt idx="7899">
                        <c:v>0.31458839459953386</c:v>
                      </c:pt>
                      <c:pt idx="7900">
                        <c:v>0.31462822095661702</c:v>
                      </c:pt>
                      <c:pt idx="7901">
                        <c:v>0.31466804731370013</c:v>
                      </c:pt>
                      <c:pt idx="7902">
                        <c:v>0.31470787367078323</c:v>
                      </c:pt>
                      <c:pt idx="7903">
                        <c:v>0.31474770002786634</c:v>
                      </c:pt>
                      <c:pt idx="7904">
                        <c:v>0.3147875263849495</c:v>
                      </c:pt>
                      <c:pt idx="7905">
                        <c:v>0.31482735274203261</c:v>
                      </c:pt>
                      <c:pt idx="7906">
                        <c:v>0.31486717909911571</c:v>
                      </c:pt>
                      <c:pt idx="7907">
                        <c:v>0.31490700545619882</c:v>
                      </c:pt>
                      <c:pt idx="7908">
                        <c:v>0.31494683181328192</c:v>
                      </c:pt>
                      <c:pt idx="7909">
                        <c:v>0.31498665817036509</c:v>
                      </c:pt>
                      <c:pt idx="7910">
                        <c:v>0.31502648452744819</c:v>
                      </c:pt>
                      <c:pt idx="7911">
                        <c:v>0.3150663108845313</c:v>
                      </c:pt>
                      <c:pt idx="7912">
                        <c:v>0.3151061372416144</c:v>
                      </c:pt>
                      <c:pt idx="7913">
                        <c:v>0.31514596359869756</c:v>
                      </c:pt>
                      <c:pt idx="7914">
                        <c:v>0.31518578995578067</c:v>
                      </c:pt>
                      <c:pt idx="7915">
                        <c:v>0.31522561631286378</c:v>
                      </c:pt>
                      <c:pt idx="7916">
                        <c:v>0.31526544266994688</c:v>
                      </c:pt>
                      <c:pt idx="7917">
                        <c:v>0.31530526902702999</c:v>
                      </c:pt>
                      <c:pt idx="7918">
                        <c:v>0.31534509538411315</c:v>
                      </c:pt>
                      <c:pt idx="7919">
                        <c:v>0.31538492174119626</c:v>
                      </c:pt>
                      <c:pt idx="7920">
                        <c:v>0.31542474809827936</c:v>
                      </c:pt>
                      <c:pt idx="7921">
                        <c:v>0.31546457445536247</c:v>
                      </c:pt>
                      <c:pt idx="7922">
                        <c:v>0.31550440081244563</c:v>
                      </c:pt>
                      <c:pt idx="7923">
                        <c:v>0.31554422716952873</c:v>
                      </c:pt>
                      <c:pt idx="7924">
                        <c:v>0.31558405352661184</c:v>
                      </c:pt>
                      <c:pt idx="7925">
                        <c:v>0.31562387988369495</c:v>
                      </c:pt>
                      <c:pt idx="7926">
                        <c:v>0.31566370624077811</c:v>
                      </c:pt>
                      <c:pt idx="7927">
                        <c:v>0.31570353259786121</c:v>
                      </c:pt>
                      <c:pt idx="7928">
                        <c:v>0.31574335895494432</c:v>
                      </c:pt>
                      <c:pt idx="7929">
                        <c:v>0.31578318531202743</c:v>
                      </c:pt>
                      <c:pt idx="7930">
                        <c:v>0.31582301166911053</c:v>
                      </c:pt>
                      <c:pt idx="7931">
                        <c:v>0.31586283802619369</c:v>
                      </c:pt>
                      <c:pt idx="7932">
                        <c:v>0.3159026643832768</c:v>
                      </c:pt>
                      <c:pt idx="7933">
                        <c:v>0.3159424907403599</c:v>
                      </c:pt>
                      <c:pt idx="7934">
                        <c:v>0.31598231709744301</c:v>
                      </c:pt>
                      <c:pt idx="7935">
                        <c:v>0.31602214345452617</c:v>
                      </c:pt>
                      <c:pt idx="7936">
                        <c:v>0.31606196981160928</c:v>
                      </c:pt>
                      <c:pt idx="7937">
                        <c:v>0.31610179616869238</c:v>
                      </c:pt>
                      <c:pt idx="7938">
                        <c:v>0.31614162252577549</c:v>
                      </c:pt>
                      <c:pt idx="7939">
                        <c:v>0.3161814488828586</c:v>
                      </c:pt>
                      <c:pt idx="7940">
                        <c:v>0.31622127523994176</c:v>
                      </c:pt>
                      <c:pt idx="7941">
                        <c:v>0.31626110159702486</c:v>
                      </c:pt>
                      <c:pt idx="7942">
                        <c:v>0.31630092795410797</c:v>
                      </c:pt>
                      <c:pt idx="7943">
                        <c:v>0.31634075431119107</c:v>
                      </c:pt>
                      <c:pt idx="7944">
                        <c:v>0.31638058066827424</c:v>
                      </c:pt>
                      <c:pt idx="7945">
                        <c:v>0.31642040702535734</c:v>
                      </c:pt>
                      <c:pt idx="7946">
                        <c:v>0.31646023338244045</c:v>
                      </c:pt>
                      <c:pt idx="7947">
                        <c:v>0.31650005973952355</c:v>
                      </c:pt>
                      <c:pt idx="7948">
                        <c:v>0.31653988609660666</c:v>
                      </c:pt>
                      <c:pt idx="7949">
                        <c:v>0.31657971245368982</c:v>
                      </c:pt>
                      <c:pt idx="7950">
                        <c:v>0.31661953881077293</c:v>
                      </c:pt>
                      <c:pt idx="7951">
                        <c:v>0.31665936516785603</c:v>
                      </c:pt>
                      <c:pt idx="7952">
                        <c:v>0.31669919152493914</c:v>
                      </c:pt>
                      <c:pt idx="7953">
                        <c:v>0.3167390178820223</c:v>
                      </c:pt>
                      <c:pt idx="7954">
                        <c:v>0.31677884423910541</c:v>
                      </c:pt>
                      <c:pt idx="7955">
                        <c:v>0.31681867059618851</c:v>
                      </c:pt>
                      <c:pt idx="7956">
                        <c:v>0.31685849695327162</c:v>
                      </c:pt>
                      <c:pt idx="7957">
                        <c:v>0.31689832331035472</c:v>
                      </c:pt>
                      <c:pt idx="7958">
                        <c:v>0.31693814966743789</c:v>
                      </c:pt>
                      <c:pt idx="7959">
                        <c:v>0.31697797602452099</c:v>
                      </c:pt>
                      <c:pt idx="7960">
                        <c:v>0.3170178023816041</c:v>
                      </c:pt>
                      <c:pt idx="7961">
                        <c:v>0.3170576287386872</c:v>
                      </c:pt>
                      <c:pt idx="7962">
                        <c:v>0.31709745509577036</c:v>
                      </c:pt>
                      <c:pt idx="7963">
                        <c:v>0.31713728145285347</c:v>
                      </c:pt>
                      <c:pt idx="7964">
                        <c:v>0.31717710780993658</c:v>
                      </c:pt>
                      <c:pt idx="7965">
                        <c:v>0.31721693416701968</c:v>
                      </c:pt>
                      <c:pt idx="7966">
                        <c:v>0.31725676052410279</c:v>
                      </c:pt>
                      <c:pt idx="7967">
                        <c:v>0.31729658688118595</c:v>
                      </c:pt>
                      <c:pt idx="7968">
                        <c:v>0.31733641323826906</c:v>
                      </c:pt>
                      <c:pt idx="7969">
                        <c:v>0.31737623959535216</c:v>
                      </c:pt>
                      <c:pt idx="7970">
                        <c:v>0.31741606595243527</c:v>
                      </c:pt>
                      <c:pt idx="7971">
                        <c:v>0.31745589230951843</c:v>
                      </c:pt>
                      <c:pt idx="7972">
                        <c:v>0.31749571866660153</c:v>
                      </c:pt>
                      <c:pt idx="7973">
                        <c:v>0.31753554502368464</c:v>
                      </c:pt>
                      <c:pt idx="7974">
                        <c:v>0.31757537138076775</c:v>
                      </c:pt>
                      <c:pt idx="7975">
                        <c:v>0.31761519773785085</c:v>
                      </c:pt>
                      <c:pt idx="7976">
                        <c:v>0.31765502409493401</c:v>
                      </c:pt>
                      <c:pt idx="7977">
                        <c:v>0.31769485045201712</c:v>
                      </c:pt>
                      <c:pt idx="7978">
                        <c:v>0.31773467680910022</c:v>
                      </c:pt>
                      <c:pt idx="7979">
                        <c:v>0.31777450316618333</c:v>
                      </c:pt>
                      <c:pt idx="7980">
                        <c:v>0.31781432952326649</c:v>
                      </c:pt>
                      <c:pt idx="7981">
                        <c:v>0.3178541558803496</c:v>
                      </c:pt>
                      <c:pt idx="7982">
                        <c:v>0.3178939822374327</c:v>
                      </c:pt>
                      <c:pt idx="7983">
                        <c:v>0.31793380859451581</c:v>
                      </c:pt>
                      <c:pt idx="7984">
                        <c:v>0.31797363495159892</c:v>
                      </c:pt>
                      <c:pt idx="7985">
                        <c:v>0.31801346130868208</c:v>
                      </c:pt>
                      <c:pt idx="7986">
                        <c:v>0.31805328766576518</c:v>
                      </c:pt>
                      <c:pt idx="7987">
                        <c:v>0.31809311402284829</c:v>
                      </c:pt>
                      <c:pt idx="7988">
                        <c:v>0.31813294037993139</c:v>
                      </c:pt>
                      <c:pt idx="7989">
                        <c:v>0.31817276673701456</c:v>
                      </c:pt>
                      <c:pt idx="7990">
                        <c:v>0.31821259309409766</c:v>
                      </c:pt>
                      <c:pt idx="7991">
                        <c:v>0.31825241945118077</c:v>
                      </c:pt>
                      <c:pt idx="7992">
                        <c:v>0.31829224580826387</c:v>
                      </c:pt>
                      <c:pt idx="7993">
                        <c:v>0.31833207216534704</c:v>
                      </c:pt>
                      <c:pt idx="7994">
                        <c:v>0.31837189852243014</c:v>
                      </c:pt>
                      <c:pt idx="7995">
                        <c:v>0.31841172487951325</c:v>
                      </c:pt>
                      <c:pt idx="7996">
                        <c:v>0.31845155123659635</c:v>
                      </c:pt>
                      <c:pt idx="7997">
                        <c:v>0.31849137759367946</c:v>
                      </c:pt>
                      <c:pt idx="7998">
                        <c:v>0.31853120395076262</c:v>
                      </c:pt>
                      <c:pt idx="7999">
                        <c:v>0.31857103030784573</c:v>
                      </c:pt>
                      <c:pt idx="8000">
                        <c:v>0.31861085666492883</c:v>
                      </c:pt>
                      <c:pt idx="8001">
                        <c:v>0.31865068302201194</c:v>
                      </c:pt>
                      <c:pt idx="8002">
                        <c:v>0.3186905093790951</c:v>
                      </c:pt>
                      <c:pt idx="8003">
                        <c:v>0.31873033573617821</c:v>
                      </c:pt>
                      <c:pt idx="8004">
                        <c:v>0.31877016209326131</c:v>
                      </c:pt>
                      <c:pt idx="8005">
                        <c:v>0.31880998845034442</c:v>
                      </c:pt>
                      <c:pt idx="8006">
                        <c:v>0.31884981480742752</c:v>
                      </c:pt>
                      <c:pt idx="8007">
                        <c:v>0.31888964116451068</c:v>
                      </c:pt>
                      <c:pt idx="8008">
                        <c:v>0.31892946752159379</c:v>
                      </c:pt>
                      <c:pt idx="8009">
                        <c:v>0.3189692938786769</c:v>
                      </c:pt>
                      <c:pt idx="8010">
                        <c:v>0.31900912023576</c:v>
                      </c:pt>
                      <c:pt idx="8011">
                        <c:v>0.31904894659284316</c:v>
                      </c:pt>
                      <c:pt idx="8012">
                        <c:v>0.31908877294992627</c:v>
                      </c:pt>
                      <c:pt idx="8013">
                        <c:v>0.31912859930700938</c:v>
                      </c:pt>
                      <c:pt idx="8014">
                        <c:v>0.31916842566409248</c:v>
                      </c:pt>
                      <c:pt idx="8015">
                        <c:v>0.31920825202117559</c:v>
                      </c:pt>
                      <c:pt idx="8016">
                        <c:v>0.31924807837825875</c:v>
                      </c:pt>
                      <c:pt idx="8017">
                        <c:v>0.31928790473534185</c:v>
                      </c:pt>
                      <c:pt idx="8018">
                        <c:v>0.31932773109242496</c:v>
                      </c:pt>
                      <c:pt idx="8019">
                        <c:v>0.31936755744950807</c:v>
                      </c:pt>
                      <c:pt idx="8020">
                        <c:v>0.31940738380659123</c:v>
                      </c:pt>
                      <c:pt idx="8021">
                        <c:v>0.31944721016367433</c:v>
                      </c:pt>
                      <c:pt idx="8022">
                        <c:v>0.31948703652075744</c:v>
                      </c:pt>
                      <c:pt idx="8023">
                        <c:v>0.31952686287784055</c:v>
                      </c:pt>
                      <c:pt idx="8024">
                        <c:v>0.31956668923492365</c:v>
                      </c:pt>
                      <c:pt idx="8025">
                        <c:v>0.31960651559200681</c:v>
                      </c:pt>
                      <c:pt idx="8026">
                        <c:v>0.31964634194908992</c:v>
                      </c:pt>
                      <c:pt idx="8027">
                        <c:v>0.31968616830617302</c:v>
                      </c:pt>
                      <c:pt idx="8028">
                        <c:v>0.31972599466325613</c:v>
                      </c:pt>
                      <c:pt idx="8029">
                        <c:v>0.31976582102033929</c:v>
                      </c:pt>
                      <c:pt idx="8030">
                        <c:v>0.3198056473774224</c:v>
                      </c:pt>
                      <c:pt idx="8031">
                        <c:v>0.3198454737345055</c:v>
                      </c:pt>
                      <c:pt idx="8032">
                        <c:v>0.31988530009158861</c:v>
                      </c:pt>
                      <c:pt idx="8033">
                        <c:v>0.31992512644867172</c:v>
                      </c:pt>
                      <c:pt idx="8034">
                        <c:v>0.31996495280575488</c:v>
                      </c:pt>
                      <c:pt idx="8035">
                        <c:v>0.32000477916283798</c:v>
                      </c:pt>
                      <c:pt idx="8036">
                        <c:v>0.32004460551992109</c:v>
                      </c:pt>
                      <c:pt idx="8037">
                        <c:v>0.32008443187700419</c:v>
                      </c:pt>
                      <c:pt idx="8038">
                        <c:v>0.32012425823408736</c:v>
                      </c:pt>
                      <c:pt idx="8039">
                        <c:v>0.32016408459117046</c:v>
                      </c:pt>
                      <c:pt idx="8040">
                        <c:v>0.32020391094825357</c:v>
                      </c:pt>
                      <c:pt idx="8041">
                        <c:v>0.32024373730533667</c:v>
                      </c:pt>
                      <c:pt idx="8042">
                        <c:v>0.32028356366241978</c:v>
                      </c:pt>
                      <c:pt idx="8043">
                        <c:v>0.32032339001950294</c:v>
                      </c:pt>
                      <c:pt idx="8044">
                        <c:v>0.32036321637658605</c:v>
                      </c:pt>
                      <c:pt idx="8045">
                        <c:v>0.32040304273366915</c:v>
                      </c:pt>
                      <c:pt idx="8046">
                        <c:v>0.32044286909075226</c:v>
                      </c:pt>
                      <c:pt idx="8047">
                        <c:v>0.32048269544783542</c:v>
                      </c:pt>
                      <c:pt idx="8048">
                        <c:v>0.32052252180491853</c:v>
                      </c:pt>
                      <c:pt idx="8049">
                        <c:v>0.32056234816200163</c:v>
                      </c:pt>
                      <c:pt idx="8050">
                        <c:v>0.32060217451908474</c:v>
                      </c:pt>
                      <c:pt idx="8051">
                        <c:v>0.32064200087616784</c:v>
                      </c:pt>
                      <c:pt idx="8052">
                        <c:v>0.320681827233251</c:v>
                      </c:pt>
                      <c:pt idx="8053">
                        <c:v>0.32072165359033411</c:v>
                      </c:pt>
                      <c:pt idx="8054">
                        <c:v>0.32076147994741722</c:v>
                      </c:pt>
                      <c:pt idx="8055">
                        <c:v>0.32080130630450032</c:v>
                      </c:pt>
                      <c:pt idx="8056">
                        <c:v>0.32084113266158348</c:v>
                      </c:pt>
                      <c:pt idx="8057">
                        <c:v>0.32088095901866659</c:v>
                      </c:pt>
                      <c:pt idx="8058">
                        <c:v>0.3209207853757497</c:v>
                      </c:pt>
                      <c:pt idx="8059">
                        <c:v>0.3209606117328328</c:v>
                      </c:pt>
                      <c:pt idx="8060">
                        <c:v>0.32100043808991596</c:v>
                      </c:pt>
                      <c:pt idx="8061">
                        <c:v>0.32104026444699907</c:v>
                      </c:pt>
                      <c:pt idx="8062">
                        <c:v>0.32108009080408217</c:v>
                      </c:pt>
                      <c:pt idx="8063">
                        <c:v>0.32111991716116528</c:v>
                      </c:pt>
                      <c:pt idx="8064">
                        <c:v>0.32115974351824839</c:v>
                      </c:pt>
                      <c:pt idx="8065">
                        <c:v>0.32119956987533155</c:v>
                      </c:pt>
                      <c:pt idx="8066">
                        <c:v>0.32123939623241465</c:v>
                      </c:pt>
                      <c:pt idx="8067">
                        <c:v>0.32127922258949776</c:v>
                      </c:pt>
                      <c:pt idx="8068">
                        <c:v>0.32131904894658087</c:v>
                      </c:pt>
                      <c:pt idx="8069">
                        <c:v>0.32135887530366403</c:v>
                      </c:pt>
                      <c:pt idx="8070">
                        <c:v>0.32139870166074713</c:v>
                      </c:pt>
                      <c:pt idx="8071">
                        <c:v>0.32143852801783024</c:v>
                      </c:pt>
                      <c:pt idx="8072">
                        <c:v>0.32147835437491334</c:v>
                      </c:pt>
                      <c:pt idx="8073">
                        <c:v>0.32151818073199645</c:v>
                      </c:pt>
                      <c:pt idx="8074">
                        <c:v>0.32155800708907961</c:v>
                      </c:pt>
                      <c:pt idx="8075">
                        <c:v>0.32159783344616272</c:v>
                      </c:pt>
                      <c:pt idx="8076">
                        <c:v>0.32163765980324582</c:v>
                      </c:pt>
                      <c:pt idx="8077">
                        <c:v>0.32167748616032893</c:v>
                      </c:pt>
                      <c:pt idx="8078">
                        <c:v>0.32171731251741209</c:v>
                      </c:pt>
                      <c:pt idx="8079">
                        <c:v>0.3217571388744952</c:v>
                      </c:pt>
                      <c:pt idx="8080">
                        <c:v>0.3217969652315783</c:v>
                      </c:pt>
                      <c:pt idx="8081">
                        <c:v>0.32183679158866141</c:v>
                      </c:pt>
                      <c:pt idx="8082">
                        <c:v>0.32187661794574451</c:v>
                      </c:pt>
                      <c:pt idx="8083">
                        <c:v>0.32191644430282768</c:v>
                      </c:pt>
                      <c:pt idx="8084">
                        <c:v>0.32195627065991078</c:v>
                      </c:pt>
                      <c:pt idx="8085">
                        <c:v>0.32199609701699389</c:v>
                      </c:pt>
                      <c:pt idx="8086">
                        <c:v>0.32203592337407699</c:v>
                      </c:pt>
                      <c:pt idx="8087">
                        <c:v>0.32207574973116015</c:v>
                      </c:pt>
                      <c:pt idx="8088">
                        <c:v>0.32211557608824326</c:v>
                      </c:pt>
                      <c:pt idx="8089">
                        <c:v>0.32215540244532637</c:v>
                      </c:pt>
                      <c:pt idx="8090">
                        <c:v>0.32219522880240947</c:v>
                      </c:pt>
                      <c:pt idx="8091">
                        <c:v>0.32223505515949258</c:v>
                      </c:pt>
                      <c:pt idx="8092">
                        <c:v>0.32227488151657574</c:v>
                      </c:pt>
                      <c:pt idx="8093">
                        <c:v>0.32231470787365885</c:v>
                      </c:pt>
                      <c:pt idx="8094">
                        <c:v>0.32235453423074195</c:v>
                      </c:pt>
                      <c:pt idx="8095">
                        <c:v>0.32239436058782506</c:v>
                      </c:pt>
                      <c:pt idx="8096">
                        <c:v>0.32243418694490822</c:v>
                      </c:pt>
                      <c:pt idx="8097">
                        <c:v>0.32247401330199132</c:v>
                      </c:pt>
                      <c:pt idx="8098">
                        <c:v>0.32251383965907443</c:v>
                      </c:pt>
                      <c:pt idx="8099">
                        <c:v>0.32255366601615754</c:v>
                      </c:pt>
                      <c:pt idx="8100">
                        <c:v>0.32259349237324064</c:v>
                      </c:pt>
                      <c:pt idx="8101">
                        <c:v>0.3226333187303238</c:v>
                      </c:pt>
                      <c:pt idx="8102">
                        <c:v>0.32267314508740691</c:v>
                      </c:pt>
                      <c:pt idx="8103">
                        <c:v>0.32271297144449002</c:v>
                      </c:pt>
                      <c:pt idx="8104">
                        <c:v>0.32275279780157312</c:v>
                      </c:pt>
                      <c:pt idx="8105">
                        <c:v>0.32279262415865628</c:v>
                      </c:pt>
                      <c:pt idx="8106">
                        <c:v>0.32283245051573939</c:v>
                      </c:pt>
                      <c:pt idx="8107">
                        <c:v>0.32287227687282249</c:v>
                      </c:pt>
                      <c:pt idx="8108">
                        <c:v>0.3229121032299056</c:v>
                      </c:pt>
                      <c:pt idx="8109">
                        <c:v>0.32295192958698871</c:v>
                      </c:pt>
                      <c:pt idx="8110">
                        <c:v>0.32299175594407187</c:v>
                      </c:pt>
                      <c:pt idx="8111">
                        <c:v>0.32303158230115497</c:v>
                      </c:pt>
                      <c:pt idx="8112">
                        <c:v>0.32307140865823808</c:v>
                      </c:pt>
                      <c:pt idx="8113">
                        <c:v>0.32311123501532119</c:v>
                      </c:pt>
                      <c:pt idx="8114">
                        <c:v>0.32315106137240435</c:v>
                      </c:pt>
                      <c:pt idx="8115">
                        <c:v>0.32319088772948745</c:v>
                      </c:pt>
                      <c:pt idx="8116">
                        <c:v>0.32323071408657056</c:v>
                      </c:pt>
                      <c:pt idx="8117">
                        <c:v>0.32327054044365366</c:v>
                      </c:pt>
                      <c:pt idx="8118">
                        <c:v>0.32331036680073683</c:v>
                      </c:pt>
                      <c:pt idx="8119">
                        <c:v>0.32335019315781993</c:v>
                      </c:pt>
                      <c:pt idx="8120">
                        <c:v>0.32339001951490304</c:v>
                      </c:pt>
                      <c:pt idx="8121">
                        <c:v>0.32342984587198614</c:v>
                      </c:pt>
                      <c:pt idx="8122">
                        <c:v>0.32346967222906925</c:v>
                      </c:pt>
                      <c:pt idx="8123">
                        <c:v>0.32350949858615241</c:v>
                      </c:pt>
                      <c:pt idx="8124">
                        <c:v>0.32354932494323552</c:v>
                      </c:pt>
                      <c:pt idx="8125">
                        <c:v>0.32358915130031862</c:v>
                      </c:pt>
                      <c:pt idx="8126">
                        <c:v>0.32362897765740173</c:v>
                      </c:pt>
                      <c:pt idx="8127">
                        <c:v>0.32366880401448489</c:v>
                      </c:pt>
                      <c:pt idx="8128">
                        <c:v>0.323708630371568</c:v>
                      </c:pt>
                      <c:pt idx="8129">
                        <c:v>0.3237484567286511</c:v>
                      </c:pt>
                      <c:pt idx="8130">
                        <c:v>0.32378828308573421</c:v>
                      </c:pt>
                      <c:pt idx="8131">
                        <c:v>0.32382810944281731</c:v>
                      </c:pt>
                      <c:pt idx="8132">
                        <c:v>0.32386793579990047</c:v>
                      </c:pt>
                      <c:pt idx="8133">
                        <c:v>0.32390776215698358</c:v>
                      </c:pt>
                      <c:pt idx="8134">
                        <c:v>0.32394758851406669</c:v>
                      </c:pt>
                      <c:pt idx="8135">
                        <c:v>0.32398741487114979</c:v>
                      </c:pt>
                      <c:pt idx="8136">
                        <c:v>0.32402724122823295</c:v>
                      </c:pt>
                      <c:pt idx="8137">
                        <c:v>0.32406706758531606</c:v>
                      </c:pt>
                      <c:pt idx="8138">
                        <c:v>0.32410689394239917</c:v>
                      </c:pt>
                      <c:pt idx="8139">
                        <c:v>0.32414672029948227</c:v>
                      </c:pt>
                      <c:pt idx="8140">
                        <c:v>0.32418654665656538</c:v>
                      </c:pt>
                      <c:pt idx="8141">
                        <c:v>0.32422637301364854</c:v>
                      </c:pt>
                      <c:pt idx="8142">
                        <c:v>0.32426619937073164</c:v>
                      </c:pt>
                      <c:pt idx="8143">
                        <c:v>0.32430602572781475</c:v>
                      </c:pt>
                      <c:pt idx="8144">
                        <c:v>0.32434585208489786</c:v>
                      </c:pt>
                      <c:pt idx="8145">
                        <c:v>0.32438567844198102</c:v>
                      </c:pt>
                      <c:pt idx="8146">
                        <c:v>0.32442550479906412</c:v>
                      </c:pt>
                      <c:pt idx="8147">
                        <c:v>0.32446533115614723</c:v>
                      </c:pt>
                      <c:pt idx="8148">
                        <c:v>0.32450515751323034</c:v>
                      </c:pt>
                      <c:pt idx="8149">
                        <c:v>0.32454498387031344</c:v>
                      </c:pt>
                      <c:pt idx="8150">
                        <c:v>0.3245848102273966</c:v>
                      </c:pt>
                      <c:pt idx="8151">
                        <c:v>0.32462463658447971</c:v>
                      </c:pt>
                      <c:pt idx="8152">
                        <c:v>0.32466446294156281</c:v>
                      </c:pt>
                      <c:pt idx="8153">
                        <c:v>0.32470428929864592</c:v>
                      </c:pt>
                      <c:pt idx="8154">
                        <c:v>0.32474411565572908</c:v>
                      </c:pt>
                      <c:pt idx="8155">
                        <c:v>0.32478394201281219</c:v>
                      </c:pt>
                      <c:pt idx="8156">
                        <c:v>0.32482376836989529</c:v>
                      </c:pt>
                      <c:pt idx="8157">
                        <c:v>0.3248635947269784</c:v>
                      </c:pt>
                      <c:pt idx="8158">
                        <c:v>0.32490342108406151</c:v>
                      </c:pt>
                      <c:pt idx="8159">
                        <c:v>0.32494324744114467</c:v>
                      </c:pt>
                      <c:pt idx="8160">
                        <c:v>0.32498307379822777</c:v>
                      </c:pt>
                      <c:pt idx="8161">
                        <c:v>0.32502290015531088</c:v>
                      </c:pt>
                      <c:pt idx="8162">
                        <c:v>0.32506272651239398</c:v>
                      </c:pt>
                      <c:pt idx="8163">
                        <c:v>0.32510255286947715</c:v>
                      </c:pt>
                      <c:pt idx="8164">
                        <c:v>0.32514237922656025</c:v>
                      </c:pt>
                      <c:pt idx="8165">
                        <c:v>0.32518220558364336</c:v>
                      </c:pt>
                      <c:pt idx="8166">
                        <c:v>0.32522203194072646</c:v>
                      </c:pt>
                      <c:pt idx="8167">
                        <c:v>0.32526185829780957</c:v>
                      </c:pt>
                      <c:pt idx="8168">
                        <c:v>0.32530168465489273</c:v>
                      </c:pt>
                      <c:pt idx="8169">
                        <c:v>0.32534151101197584</c:v>
                      </c:pt>
                      <c:pt idx="8170">
                        <c:v>0.32538133736905894</c:v>
                      </c:pt>
                      <c:pt idx="8171">
                        <c:v>0.32542116372614205</c:v>
                      </c:pt>
                      <c:pt idx="8172">
                        <c:v>0.32546099008322521</c:v>
                      </c:pt>
                      <c:pt idx="8173">
                        <c:v>0.32550081644030832</c:v>
                      </c:pt>
                      <c:pt idx="8174">
                        <c:v>0.32554064279739142</c:v>
                      </c:pt>
                      <c:pt idx="8175">
                        <c:v>0.32558046915447453</c:v>
                      </c:pt>
                      <c:pt idx="8176">
                        <c:v>0.32562029551155763</c:v>
                      </c:pt>
                      <c:pt idx="8177">
                        <c:v>0.3256601218686408</c:v>
                      </c:pt>
                      <c:pt idx="8178">
                        <c:v>0.3256999482257239</c:v>
                      </c:pt>
                      <c:pt idx="8179">
                        <c:v>0.32573977458280701</c:v>
                      </c:pt>
                      <c:pt idx="8180">
                        <c:v>0.32577960093989011</c:v>
                      </c:pt>
                      <c:pt idx="8181">
                        <c:v>0.32581942729697327</c:v>
                      </c:pt>
                      <c:pt idx="8182">
                        <c:v>0.32585925365405638</c:v>
                      </c:pt>
                      <c:pt idx="8183">
                        <c:v>0.32589908001113949</c:v>
                      </c:pt>
                      <c:pt idx="8184">
                        <c:v>0.32593890636822259</c:v>
                      </c:pt>
                      <c:pt idx="8185">
                        <c:v>0.32597873272530575</c:v>
                      </c:pt>
                      <c:pt idx="8186">
                        <c:v>0.32601855908238886</c:v>
                      </c:pt>
                      <c:pt idx="8187">
                        <c:v>0.32605838543947196</c:v>
                      </c:pt>
                      <c:pt idx="8188">
                        <c:v>0.32609821179655507</c:v>
                      </c:pt>
                      <c:pt idx="8189">
                        <c:v>0.32613803815363818</c:v>
                      </c:pt>
                      <c:pt idx="8190">
                        <c:v>0.32617786451072134</c:v>
                      </c:pt>
                      <c:pt idx="8191">
                        <c:v>0.32621769086780444</c:v>
                      </c:pt>
                      <c:pt idx="8192">
                        <c:v>0.32625751722488755</c:v>
                      </c:pt>
                      <c:pt idx="8193">
                        <c:v>0.32629734358197066</c:v>
                      </c:pt>
                      <c:pt idx="8194">
                        <c:v>0.32633716993905382</c:v>
                      </c:pt>
                      <c:pt idx="8195">
                        <c:v>0.32637699629613692</c:v>
                      </c:pt>
                      <c:pt idx="8196">
                        <c:v>0.32641682265322003</c:v>
                      </c:pt>
                      <c:pt idx="8197">
                        <c:v>0.32645664901030313</c:v>
                      </c:pt>
                      <c:pt idx="8198">
                        <c:v>0.32649647536738624</c:v>
                      </c:pt>
                      <c:pt idx="8199">
                        <c:v>0.3265363017244694</c:v>
                      </c:pt>
                      <c:pt idx="8200">
                        <c:v>0.32657612808155251</c:v>
                      </c:pt>
                      <c:pt idx="8201">
                        <c:v>0.32661595443863561</c:v>
                      </c:pt>
                      <c:pt idx="8202">
                        <c:v>0.32665578079571872</c:v>
                      </c:pt>
                      <c:pt idx="8203">
                        <c:v>0.32669560715280188</c:v>
                      </c:pt>
                      <c:pt idx="8204">
                        <c:v>0.32673543350988499</c:v>
                      </c:pt>
                      <c:pt idx="8205">
                        <c:v>0.32677525986696809</c:v>
                      </c:pt>
                      <c:pt idx="8206">
                        <c:v>0.3268150862240512</c:v>
                      </c:pt>
                      <c:pt idx="8207">
                        <c:v>0.3268549125811343</c:v>
                      </c:pt>
                      <c:pt idx="8208">
                        <c:v>0.32689473893821747</c:v>
                      </c:pt>
                      <c:pt idx="8209">
                        <c:v>0.32693456529530057</c:v>
                      </c:pt>
                      <c:pt idx="8210">
                        <c:v>0.32697439165238368</c:v>
                      </c:pt>
                      <c:pt idx="8211">
                        <c:v>0.32701421800946678</c:v>
                      </c:pt>
                      <c:pt idx="8212">
                        <c:v>0.32705404436654995</c:v>
                      </c:pt>
                      <c:pt idx="8213">
                        <c:v>0.32709387072363305</c:v>
                      </c:pt>
                      <c:pt idx="8214">
                        <c:v>0.32713369708071616</c:v>
                      </c:pt>
                      <c:pt idx="8215">
                        <c:v>0.32717352343779926</c:v>
                      </c:pt>
                      <c:pt idx="8216">
                        <c:v>0.32721334979488237</c:v>
                      </c:pt>
                      <c:pt idx="8217">
                        <c:v>0.32725317615196553</c:v>
                      </c:pt>
                      <c:pt idx="8218">
                        <c:v>0.32729300250904864</c:v>
                      </c:pt>
                      <c:pt idx="8219">
                        <c:v>0.32733282886613174</c:v>
                      </c:pt>
                      <c:pt idx="8220">
                        <c:v>0.32737265522321485</c:v>
                      </c:pt>
                      <c:pt idx="8221">
                        <c:v>0.32741248158029801</c:v>
                      </c:pt>
                      <c:pt idx="8222">
                        <c:v>0.32745230793738112</c:v>
                      </c:pt>
                      <c:pt idx="8223">
                        <c:v>0.32749213429446422</c:v>
                      </c:pt>
                      <c:pt idx="8224">
                        <c:v>0.32753196065154733</c:v>
                      </c:pt>
                      <c:pt idx="8225">
                        <c:v>0.32757178700863043</c:v>
                      </c:pt>
                      <c:pt idx="8226">
                        <c:v>0.32761161336571359</c:v>
                      </c:pt>
                      <c:pt idx="8227">
                        <c:v>0.3276514397227967</c:v>
                      </c:pt>
                      <c:pt idx="8228">
                        <c:v>0.32769126607987981</c:v>
                      </c:pt>
                      <c:pt idx="8229">
                        <c:v>0.32773109243696291</c:v>
                      </c:pt>
                      <c:pt idx="8230">
                        <c:v>0.32777091879404607</c:v>
                      </c:pt>
                      <c:pt idx="8231">
                        <c:v>0.32781074515112918</c:v>
                      </c:pt>
                      <c:pt idx="8232">
                        <c:v>0.32785057150821229</c:v>
                      </c:pt>
                      <c:pt idx="8233">
                        <c:v>0.32789039786529539</c:v>
                      </c:pt>
                      <c:pt idx="8234">
                        <c:v>0.3279302242223785</c:v>
                      </c:pt>
                      <c:pt idx="8235">
                        <c:v>0.32797005057946166</c:v>
                      </c:pt>
                      <c:pt idx="8236">
                        <c:v>0.32800987693654476</c:v>
                      </c:pt>
                      <c:pt idx="8237">
                        <c:v>0.32804970329362787</c:v>
                      </c:pt>
                      <c:pt idx="8238">
                        <c:v>0.32808952965071098</c:v>
                      </c:pt>
                      <c:pt idx="8239">
                        <c:v>0.32812935600779414</c:v>
                      </c:pt>
                      <c:pt idx="8240">
                        <c:v>0.32816918236487724</c:v>
                      </c:pt>
                      <c:pt idx="8241">
                        <c:v>0.32820900872196035</c:v>
                      </c:pt>
                      <c:pt idx="8242">
                        <c:v>0.32824883507904346</c:v>
                      </c:pt>
                      <c:pt idx="8243">
                        <c:v>0.32828866143612662</c:v>
                      </c:pt>
                      <c:pt idx="8244">
                        <c:v>0.32832848779320972</c:v>
                      </c:pt>
                      <c:pt idx="8245">
                        <c:v>0.32836831415029283</c:v>
                      </c:pt>
                      <c:pt idx="8246">
                        <c:v>0.32840814050737593</c:v>
                      </c:pt>
                      <c:pt idx="8247">
                        <c:v>0.32844796686445904</c:v>
                      </c:pt>
                      <c:pt idx="8248">
                        <c:v>0.3284877932215422</c:v>
                      </c:pt>
                      <c:pt idx="8249">
                        <c:v>0.32852761957862531</c:v>
                      </c:pt>
                      <c:pt idx="8250">
                        <c:v>0.32856744593570841</c:v>
                      </c:pt>
                      <c:pt idx="8251">
                        <c:v>0.32860727229279152</c:v>
                      </c:pt>
                      <c:pt idx="8252">
                        <c:v>0.32864709864987468</c:v>
                      </c:pt>
                      <c:pt idx="8253">
                        <c:v>0.32868692500695779</c:v>
                      </c:pt>
                      <c:pt idx="8254">
                        <c:v>0.32872675136404089</c:v>
                      </c:pt>
                      <c:pt idx="8255">
                        <c:v>0.328766577721124</c:v>
                      </c:pt>
                      <c:pt idx="8256">
                        <c:v>0.3288064040782071</c:v>
                      </c:pt>
                      <c:pt idx="8257">
                        <c:v>0.32884623043529027</c:v>
                      </c:pt>
                      <c:pt idx="8258">
                        <c:v>0.32888605679237337</c:v>
                      </c:pt>
                      <c:pt idx="8259">
                        <c:v>0.32892588314945648</c:v>
                      </c:pt>
                      <c:pt idx="8260">
                        <c:v>0.32896570950653958</c:v>
                      </c:pt>
                      <c:pt idx="8261">
                        <c:v>0.32900553586362274</c:v>
                      </c:pt>
                      <c:pt idx="8262">
                        <c:v>0.32904536222070585</c:v>
                      </c:pt>
                      <c:pt idx="8263">
                        <c:v>0.32908518857778896</c:v>
                      </c:pt>
                      <c:pt idx="8264">
                        <c:v>0.32912501493487206</c:v>
                      </c:pt>
                      <c:pt idx="8265">
                        <c:v>0.32916484129195517</c:v>
                      </c:pt>
                      <c:pt idx="8266">
                        <c:v>0.32920466764903833</c:v>
                      </c:pt>
                      <c:pt idx="8267">
                        <c:v>0.32924449400612144</c:v>
                      </c:pt>
                      <c:pt idx="8268">
                        <c:v>0.32928432036320454</c:v>
                      </c:pt>
                      <c:pt idx="8269">
                        <c:v>0.32932414672028765</c:v>
                      </c:pt>
                      <c:pt idx="8270">
                        <c:v>0.32936397307737081</c:v>
                      </c:pt>
                      <c:pt idx="8271">
                        <c:v>0.32940379943445391</c:v>
                      </c:pt>
                      <c:pt idx="8272">
                        <c:v>0.32944362579153702</c:v>
                      </c:pt>
                      <c:pt idx="8273">
                        <c:v>0.32948345214862013</c:v>
                      </c:pt>
                      <c:pt idx="8274">
                        <c:v>0.32952327850570323</c:v>
                      </c:pt>
                      <c:pt idx="8275">
                        <c:v>0.32956310486278639</c:v>
                      </c:pt>
                      <c:pt idx="8276">
                        <c:v>0.3296029312198695</c:v>
                      </c:pt>
                      <c:pt idx="8277">
                        <c:v>0.32964275757695261</c:v>
                      </c:pt>
                      <c:pt idx="8278">
                        <c:v>0.32968258393403571</c:v>
                      </c:pt>
                      <c:pt idx="8279">
                        <c:v>0.32972241029111887</c:v>
                      </c:pt>
                      <c:pt idx="8280">
                        <c:v>0.32976223664820198</c:v>
                      </c:pt>
                      <c:pt idx="8281">
                        <c:v>0.32980206300528508</c:v>
                      </c:pt>
                      <c:pt idx="8282">
                        <c:v>0.32984188936236819</c:v>
                      </c:pt>
                      <c:pt idx="8283">
                        <c:v>0.3298817157194513</c:v>
                      </c:pt>
                      <c:pt idx="8284">
                        <c:v>0.32992154207653446</c:v>
                      </c:pt>
                      <c:pt idx="8285">
                        <c:v>0.32996136843361756</c:v>
                      </c:pt>
                      <c:pt idx="8286">
                        <c:v>0.33000119479070067</c:v>
                      </c:pt>
                      <c:pt idx="8287">
                        <c:v>0.33004102114778378</c:v>
                      </c:pt>
                      <c:pt idx="8288">
                        <c:v>0.33008084750486694</c:v>
                      </c:pt>
                      <c:pt idx="8289">
                        <c:v>0.33012067386195004</c:v>
                      </c:pt>
                      <c:pt idx="8290">
                        <c:v>0.33016050021903315</c:v>
                      </c:pt>
                      <c:pt idx="8291">
                        <c:v>0.33020032657611625</c:v>
                      </c:pt>
                      <c:pt idx="8292">
                        <c:v>0.33024015293319936</c:v>
                      </c:pt>
                      <c:pt idx="8293">
                        <c:v>0.33027997929028252</c:v>
                      </c:pt>
                      <c:pt idx="8294">
                        <c:v>0.33031980564736563</c:v>
                      </c:pt>
                      <c:pt idx="8295">
                        <c:v>0.33035963200444873</c:v>
                      </c:pt>
                      <c:pt idx="8296">
                        <c:v>0.33039945836153184</c:v>
                      </c:pt>
                      <c:pt idx="8297">
                        <c:v>0.330439284718615</c:v>
                      </c:pt>
                      <c:pt idx="8298">
                        <c:v>0.33047911107569811</c:v>
                      </c:pt>
                      <c:pt idx="8299">
                        <c:v>0.33051893743278121</c:v>
                      </c:pt>
                      <c:pt idx="8300">
                        <c:v>0.33055876378986432</c:v>
                      </c:pt>
                      <c:pt idx="8301">
                        <c:v>0.33059859014694742</c:v>
                      </c:pt>
                      <c:pt idx="8302">
                        <c:v>0.33063841650403059</c:v>
                      </c:pt>
                      <c:pt idx="8303">
                        <c:v>0.33067824286111369</c:v>
                      </c:pt>
                      <c:pt idx="8304">
                        <c:v>0.3307180692181968</c:v>
                      </c:pt>
                      <c:pt idx="8305">
                        <c:v>0.3307578955752799</c:v>
                      </c:pt>
                      <c:pt idx="8306">
                        <c:v>0.33079772193236306</c:v>
                      </c:pt>
                      <c:pt idx="8307">
                        <c:v>0.33083754828944617</c:v>
                      </c:pt>
                      <c:pt idx="8308">
                        <c:v>0.33087737464652928</c:v>
                      </c:pt>
                      <c:pt idx="8309">
                        <c:v>0.33091720100361238</c:v>
                      </c:pt>
                      <c:pt idx="8310">
                        <c:v>0.33095702736069554</c:v>
                      </c:pt>
                      <c:pt idx="8311">
                        <c:v>0.33099685371777865</c:v>
                      </c:pt>
                      <c:pt idx="8312">
                        <c:v>0.33103668007486176</c:v>
                      </c:pt>
                      <c:pt idx="8313">
                        <c:v>0.33107650643194486</c:v>
                      </c:pt>
                      <c:pt idx="8314">
                        <c:v>0.33111633278902797</c:v>
                      </c:pt>
                      <c:pt idx="8315">
                        <c:v>0.33115615914611113</c:v>
                      </c:pt>
                      <c:pt idx="8316">
                        <c:v>0.33119598550319423</c:v>
                      </c:pt>
                      <c:pt idx="8317">
                        <c:v>0.33123581186027734</c:v>
                      </c:pt>
                      <c:pt idx="8318">
                        <c:v>0.33127563821736045</c:v>
                      </c:pt>
                      <c:pt idx="8319">
                        <c:v>0.33131546457444361</c:v>
                      </c:pt>
                      <c:pt idx="8320">
                        <c:v>0.33135529093152671</c:v>
                      </c:pt>
                      <c:pt idx="8321">
                        <c:v>0.33139511728860982</c:v>
                      </c:pt>
                      <c:pt idx="8322">
                        <c:v>0.33143494364569293</c:v>
                      </c:pt>
                      <c:pt idx="8323">
                        <c:v>0.33147477000277603</c:v>
                      </c:pt>
                      <c:pt idx="8324">
                        <c:v>0.33151459635985919</c:v>
                      </c:pt>
                      <c:pt idx="8325">
                        <c:v>0.3315544227169423</c:v>
                      </c:pt>
                      <c:pt idx="8326">
                        <c:v>0.3315942490740254</c:v>
                      </c:pt>
                      <c:pt idx="8327">
                        <c:v>0.33163407543110851</c:v>
                      </c:pt>
                      <c:pt idx="8328">
                        <c:v>0.33167390178819167</c:v>
                      </c:pt>
                      <c:pt idx="8329">
                        <c:v>0.33171372814527478</c:v>
                      </c:pt>
                      <c:pt idx="8330">
                        <c:v>0.33175355450235788</c:v>
                      </c:pt>
                      <c:pt idx="8331">
                        <c:v>0.33179338085944099</c:v>
                      </c:pt>
                      <c:pt idx="8332">
                        <c:v>0.3318332072165241</c:v>
                      </c:pt>
                      <c:pt idx="8333">
                        <c:v>0.33187303357360726</c:v>
                      </c:pt>
                      <c:pt idx="8334">
                        <c:v>0.33191285993069036</c:v>
                      </c:pt>
                      <c:pt idx="8335">
                        <c:v>0.33195268628777347</c:v>
                      </c:pt>
                      <c:pt idx="8336">
                        <c:v>0.33199251264485657</c:v>
                      </c:pt>
                      <c:pt idx="8337">
                        <c:v>0.33203233900193974</c:v>
                      </c:pt>
                      <c:pt idx="8338">
                        <c:v>0.33207216535902284</c:v>
                      </c:pt>
                      <c:pt idx="8339">
                        <c:v>0.33211199171610595</c:v>
                      </c:pt>
                      <c:pt idx="8340">
                        <c:v>0.33215181807318905</c:v>
                      </c:pt>
                      <c:pt idx="8341">
                        <c:v>0.33219164443027216</c:v>
                      </c:pt>
                      <c:pt idx="8342">
                        <c:v>0.33223147078735532</c:v>
                      </c:pt>
                      <c:pt idx="8343">
                        <c:v>0.33227129714443843</c:v>
                      </c:pt>
                      <c:pt idx="8344">
                        <c:v>0.33231112350152153</c:v>
                      </c:pt>
                      <c:pt idx="8345">
                        <c:v>0.33235094985860464</c:v>
                      </c:pt>
                      <c:pt idx="8346">
                        <c:v>0.3323907762156878</c:v>
                      </c:pt>
                      <c:pt idx="8347">
                        <c:v>0.33243060257277091</c:v>
                      </c:pt>
                      <c:pt idx="8348">
                        <c:v>0.33247042892985401</c:v>
                      </c:pt>
                      <c:pt idx="8349">
                        <c:v>0.33251025528693712</c:v>
                      </c:pt>
                      <c:pt idx="8350">
                        <c:v>0.33255008164402022</c:v>
                      </c:pt>
                      <c:pt idx="8351">
                        <c:v>0.33258990800110338</c:v>
                      </c:pt>
                      <c:pt idx="8352">
                        <c:v>0.33262973435818649</c:v>
                      </c:pt>
                      <c:pt idx="8353">
                        <c:v>0.3326695607152696</c:v>
                      </c:pt>
                      <c:pt idx="8354">
                        <c:v>0.3327093870723527</c:v>
                      </c:pt>
                      <c:pt idx="8355">
                        <c:v>0.33274921342943586</c:v>
                      </c:pt>
                      <c:pt idx="8356">
                        <c:v>0.33278903978651897</c:v>
                      </c:pt>
                      <c:pt idx="8357">
                        <c:v>0.33282886614360208</c:v>
                      </c:pt>
                      <c:pt idx="8358">
                        <c:v>0.33286869250068518</c:v>
                      </c:pt>
                      <c:pt idx="8359">
                        <c:v>0.33290851885776829</c:v>
                      </c:pt>
                      <c:pt idx="8360">
                        <c:v>0.33294834521485145</c:v>
                      </c:pt>
                      <c:pt idx="8361">
                        <c:v>0.33298817157193455</c:v>
                      </c:pt>
                      <c:pt idx="8362">
                        <c:v>0.33302799792901766</c:v>
                      </c:pt>
                      <c:pt idx="8363">
                        <c:v>0.33306782428610077</c:v>
                      </c:pt>
                      <c:pt idx="8364">
                        <c:v>0.33310765064318393</c:v>
                      </c:pt>
                      <c:pt idx="8365">
                        <c:v>0.33314747700026703</c:v>
                      </c:pt>
                      <c:pt idx="8366">
                        <c:v>0.33318730335735014</c:v>
                      </c:pt>
                      <c:pt idx="8367">
                        <c:v>0.33322712971443325</c:v>
                      </c:pt>
                      <c:pt idx="8368">
                        <c:v>0.33326695607151635</c:v>
                      </c:pt>
                      <c:pt idx="8369">
                        <c:v>0.33330678242859951</c:v>
                      </c:pt>
                      <c:pt idx="8370">
                        <c:v>0.33334660878568262</c:v>
                      </c:pt>
                      <c:pt idx="8371">
                        <c:v>0.33338643514276572</c:v>
                      </c:pt>
                      <c:pt idx="8372">
                        <c:v>0.33342626149984883</c:v>
                      </c:pt>
                      <c:pt idx="8373">
                        <c:v>0.33346608785693199</c:v>
                      </c:pt>
                      <c:pt idx="8374">
                        <c:v>0.3335059142140151</c:v>
                      </c:pt>
                      <c:pt idx="8375">
                        <c:v>0.3335457405710982</c:v>
                      </c:pt>
                      <c:pt idx="8376">
                        <c:v>0.33358556692818131</c:v>
                      </c:pt>
                      <c:pt idx="8377">
                        <c:v>0.33362539328526447</c:v>
                      </c:pt>
                      <c:pt idx="8378">
                        <c:v>0.33366521964234758</c:v>
                      </c:pt>
                      <c:pt idx="8379">
                        <c:v>0.33370504599943068</c:v>
                      </c:pt>
                      <c:pt idx="8380">
                        <c:v>0.33374487235651379</c:v>
                      </c:pt>
                      <c:pt idx="8381">
                        <c:v>0.33378469871359689</c:v>
                      </c:pt>
                      <c:pt idx="8382">
                        <c:v>0.33382452507068006</c:v>
                      </c:pt>
                      <c:pt idx="8383">
                        <c:v>0.33386435142776316</c:v>
                      </c:pt>
                      <c:pt idx="8384">
                        <c:v>0.33390417778484627</c:v>
                      </c:pt>
                      <c:pt idx="8385">
                        <c:v>0.33394400414192937</c:v>
                      </c:pt>
                      <c:pt idx="8386">
                        <c:v>0.33398383049901254</c:v>
                      </c:pt>
                      <c:pt idx="8387">
                        <c:v>0.33402365685609564</c:v>
                      </c:pt>
                      <c:pt idx="8388">
                        <c:v>0.33406348321317875</c:v>
                      </c:pt>
                      <c:pt idx="8389">
                        <c:v>0.33410330957026185</c:v>
                      </c:pt>
                      <c:pt idx="8390">
                        <c:v>0.33414313592734496</c:v>
                      </c:pt>
                      <c:pt idx="8391">
                        <c:v>0.33418296228442812</c:v>
                      </c:pt>
                      <c:pt idx="8392">
                        <c:v>0.33422278864151123</c:v>
                      </c:pt>
                      <c:pt idx="8393">
                        <c:v>0.33426261499859433</c:v>
                      </c:pt>
                      <c:pt idx="8394">
                        <c:v>0.33430244135567744</c:v>
                      </c:pt>
                      <c:pt idx="8395">
                        <c:v>0.3343422677127606</c:v>
                      </c:pt>
                      <c:pt idx="8396">
                        <c:v>0.3343820940698437</c:v>
                      </c:pt>
                      <c:pt idx="8397">
                        <c:v>0.33442192042692681</c:v>
                      </c:pt>
                      <c:pt idx="8398">
                        <c:v>0.33446174678400992</c:v>
                      </c:pt>
                      <c:pt idx="8399">
                        <c:v>0.33450157314109302</c:v>
                      </c:pt>
                      <c:pt idx="8400">
                        <c:v>0.33454139949817618</c:v>
                      </c:pt>
                      <c:pt idx="8401">
                        <c:v>0.33458122585525929</c:v>
                      </c:pt>
                      <c:pt idx="8402">
                        <c:v>0.3346210522123424</c:v>
                      </c:pt>
                      <c:pt idx="8403">
                        <c:v>0.3346608785694255</c:v>
                      </c:pt>
                      <c:pt idx="8404">
                        <c:v>0.33470070492650866</c:v>
                      </c:pt>
                      <c:pt idx="8405">
                        <c:v>0.33474053128359177</c:v>
                      </c:pt>
                      <c:pt idx="8406">
                        <c:v>0.33478035764067487</c:v>
                      </c:pt>
                      <c:pt idx="8407">
                        <c:v>0.33482018399775798</c:v>
                      </c:pt>
                      <c:pt idx="8408">
                        <c:v>0.33486001035484109</c:v>
                      </c:pt>
                      <c:pt idx="8409">
                        <c:v>0.33489983671192425</c:v>
                      </c:pt>
                      <c:pt idx="8410">
                        <c:v>0.33493966306900735</c:v>
                      </c:pt>
                      <c:pt idx="8411">
                        <c:v>0.33497948942609046</c:v>
                      </c:pt>
                      <c:pt idx="8412">
                        <c:v>0.33501931578317357</c:v>
                      </c:pt>
                      <c:pt idx="8413">
                        <c:v>0.33505914214025673</c:v>
                      </c:pt>
                      <c:pt idx="8414">
                        <c:v>0.33509896849733983</c:v>
                      </c:pt>
                      <c:pt idx="8415">
                        <c:v>0.33513879485442294</c:v>
                      </c:pt>
                      <c:pt idx="8416">
                        <c:v>0.33517862121150604</c:v>
                      </c:pt>
                      <c:pt idx="8417">
                        <c:v>0.33521844756858915</c:v>
                      </c:pt>
                      <c:pt idx="8418">
                        <c:v>0.33525827392567231</c:v>
                      </c:pt>
                      <c:pt idx="8419">
                        <c:v>0.33529810028275542</c:v>
                      </c:pt>
                      <c:pt idx="8420">
                        <c:v>0.33533792663983852</c:v>
                      </c:pt>
                      <c:pt idx="8421">
                        <c:v>0.33537775299692163</c:v>
                      </c:pt>
                      <c:pt idx="8422">
                        <c:v>0.33541757935400479</c:v>
                      </c:pt>
                      <c:pt idx="8423">
                        <c:v>0.3354574057110879</c:v>
                      </c:pt>
                      <c:pt idx="8424">
                        <c:v>0.335497232068171</c:v>
                      </c:pt>
                      <c:pt idx="8425">
                        <c:v>0.33553705842525411</c:v>
                      </c:pt>
                      <c:pt idx="8426">
                        <c:v>0.33557688478233721</c:v>
                      </c:pt>
                      <c:pt idx="8427">
                        <c:v>0.33561671113942038</c:v>
                      </c:pt>
                      <c:pt idx="8428">
                        <c:v>0.33565653749650348</c:v>
                      </c:pt>
                      <c:pt idx="8429">
                        <c:v>0.33569636385358659</c:v>
                      </c:pt>
                      <c:pt idx="8430">
                        <c:v>0.33573619021066969</c:v>
                      </c:pt>
                      <c:pt idx="8431">
                        <c:v>0.33577601656775286</c:v>
                      </c:pt>
                      <c:pt idx="8432">
                        <c:v>0.33581584292483596</c:v>
                      </c:pt>
                      <c:pt idx="8433">
                        <c:v>0.33585566928191907</c:v>
                      </c:pt>
                      <c:pt idx="8434">
                        <c:v>0.33589549563900217</c:v>
                      </c:pt>
                      <c:pt idx="8435">
                        <c:v>0.33593532199608533</c:v>
                      </c:pt>
                      <c:pt idx="8436">
                        <c:v>0.33597514835316844</c:v>
                      </c:pt>
                      <c:pt idx="8437">
                        <c:v>0.33601497471025155</c:v>
                      </c:pt>
                      <c:pt idx="8438">
                        <c:v>0.33605480106733465</c:v>
                      </c:pt>
                      <c:pt idx="8439">
                        <c:v>0.33609462742441776</c:v>
                      </c:pt>
                      <c:pt idx="8440">
                        <c:v>0.33613445378150092</c:v>
                      </c:pt>
                      <c:pt idx="8441">
                        <c:v>0.33617428013858403</c:v>
                      </c:pt>
                      <c:pt idx="8442">
                        <c:v>0.33621410649566713</c:v>
                      </c:pt>
                      <c:pt idx="8443">
                        <c:v>0.33625393285275024</c:v>
                      </c:pt>
                      <c:pt idx="8444">
                        <c:v>0.3362937592098334</c:v>
                      </c:pt>
                      <c:pt idx="8445">
                        <c:v>0.3363335855669165</c:v>
                      </c:pt>
                      <c:pt idx="8446">
                        <c:v>0.33637341192399961</c:v>
                      </c:pt>
                      <c:pt idx="8447">
                        <c:v>0.33641323828108272</c:v>
                      </c:pt>
                      <c:pt idx="8448">
                        <c:v>0.33645306463816582</c:v>
                      </c:pt>
                      <c:pt idx="8449">
                        <c:v>0.33649289099524898</c:v>
                      </c:pt>
                      <c:pt idx="8450">
                        <c:v>0.33653271735233209</c:v>
                      </c:pt>
                      <c:pt idx="8451">
                        <c:v>0.3365725437094152</c:v>
                      </c:pt>
                      <c:pt idx="8452">
                        <c:v>0.3366123700664983</c:v>
                      </c:pt>
                      <c:pt idx="8453">
                        <c:v>0.33665219642358146</c:v>
                      </c:pt>
                      <c:pt idx="8454">
                        <c:v>0.33669202278066457</c:v>
                      </c:pt>
                      <c:pt idx="8455">
                        <c:v>0.33673184913774767</c:v>
                      </c:pt>
                      <c:pt idx="8456">
                        <c:v>0.33677167549483078</c:v>
                      </c:pt>
                      <c:pt idx="8457">
                        <c:v>0.33681150185191389</c:v>
                      </c:pt>
                      <c:pt idx="8458">
                        <c:v>0.33685132820899705</c:v>
                      </c:pt>
                      <c:pt idx="8459">
                        <c:v>0.33689115456608015</c:v>
                      </c:pt>
                      <c:pt idx="8460">
                        <c:v>0.33693098092316326</c:v>
                      </c:pt>
                      <c:pt idx="8461">
                        <c:v>0.33697080728024636</c:v>
                      </c:pt>
                      <c:pt idx="8462">
                        <c:v>0.33701063363732953</c:v>
                      </c:pt>
                      <c:pt idx="8463">
                        <c:v>0.33705045999441263</c:v>
                      </c:pt>
                      <c:pt idx="8464">
                        <c:v>0.33709028635149574</c:v>
                      </c:pt>
                      <c:pt idx="8465">
                        <c:v>0.33713011270857884</c:v>
                      </c:pt>
                      <c:pt idx="8466">
                        <c:v>0.33716993906566195</c:v>
                      </c:pt>
                      <c:pt idx="8467">
                        <c:v>0.33720976542274511</c:v>
                      </c:pt>
                      <c:pt idx="8468">
                        <c:v>0.33724959177982822</c:v>
                      </c:pt>
                      <c:pt idx="8469">
                        <c:v>0.33728941813691132</c:v>
                      </c:pt>
                      <c:pt idx="8470">
                        <c:v>0.33732924449399443</c:v>
                      </c:pt>
                      <c:pt idx="8471">
                        <c:v>0.33736907085107759</c:v>
                      </c:pt>
                      <c:pt idx="8472">
                        <c:v>0.3374088972081607</c:v>
                      </c:pt>
                      <c:pt idx="8473">
                        <c:v>0.3374487235652438</c:v>
                      </c:pt>
                      <c:pt idx="8474">
                        <c:v>0.33748854992232691</c:v>
                      </c:pt>
                      <c:pt idx="8475">
                        <c:v>0.33752837627941001</c:v>
                      </c:pt>
                      <c:pt idx="8476">
                        <c:v>0.33756820263649318</c:v>
                      </c:pt>
                      <c:pt idx="8477">
                        <c:v>0.33760802899357628</c:v>
                      </c:pt>
                      <c:pt idx="8478">
                        <c:v>0.33764785535065939</c:v>
                      </c:pt>
                      <c:pt idx="8479">
                        <c:v>0.33768768170774249</c:v>
                      </c:pt>
                      <c:pt idx="8480">
                        <c:v>0.33772750806482565</c:v>
                      </c:pt>
                      <c:pt idx="8481">
                        <c:v>0.33776733442190876</c:v>
                      </c:pt>
                      <c:pt idx="8482">
                        <c:v>0.33780716077899187</c:v>
                      </c:pt>
                      <c:pt idx="8483">
                        <c:v>0.33784698713607497</c:v>
                      </c:pt>
                      <c:pt idx="8484">
                        <c:v>0.33788681349315808</c:v>
                      </c:pt>
                      <c:pt idx="8485">
                        <c:v>0.33792663985024124</c:v>
                      </c:pt>
                      <c:pt idx="8486">
                        <c:v>0.33796646620732435</c:v>
                      </c:pt>
                      <c:pt idx="8487">
                        <c:v>0.33800629256440745</c:v>
                      </c:pt>
                      <c:pt idx="8488">
                        <c:v>0.33804611892149056</c:v>
                      </c:pt>
                      <c:pt idx="8489">
                        <c:v>0.33808594527857372</c:v>
                      </c:pt>
                      <c:pt idx="8490">
                        <c:v>0.33812577163565682</c:v>
                      </c:pt>
                      <c:pt idx="8491">
                        <c:v>0.33816559799273993</c:v>
                      </c:pt>
                      <c:pt idx="8492">
                        <c:v>0.33820542434982304</c:v>
                      </c:pt>
                      <c:pt idx="8493">
                        <c:v>0.33824525070690614</c:v>
                      </c:pt>
                      <c:pt idx="8494">
                        <c:v>0.3382850770639893</c:v>
                      </c:pt>
                      <c:pt idx="8495">
                        <c:v>0.33832490342107241</c:v>
                      </c:pt>
                      <c:pt idx="8496">
                        <c:v>0.33836472977815552</c:v>
                      </c:pt>
                      <c:pt idx="8497">
                        <c:v>0.33840455613523862</c:v>
                      </c:pt>
                      <c:pt idx="8498">
                        <c:v>0.33844438249232178</c:v>
                      </c:pt>
                      <c:pt idx="8499">
                        <c:v>0.33848420884940489</c:v>
                      </c:pt>
                      <c:pt idx="8500">
                        <c:v>0.33852403520648799</c:v>
                      </c:pt>
                      <c:pt idx="8501">
                        <c:v>0.3385638615635711</c:v>
                      </c:pt>
                      <c:pt idx="8502">
                        <c:v>0.33860368792065426</c:v>
                      </c:pt>
                      <c:pt idx="8503">
                        <c:v>0.33864351427773737</c:v>
                      </c:pt>
                      <c:pt idx="8504">
                        <c:v>0.33868334063482047</c:v>
                      </c:pt>
                      <c:pt idx="8505">
                        <c:v>0.33872316699190358</c:v>
                      </c:pt>
                      <c:pt idx="8506">
                        <c:v>0.33876299334898669</c:v>
                      </c:pt>
                      <c:pt idx="8507">
                        <c:v>0.33880281970606985</c:v>
                      </c:pt>
                      <c:pt idx="8508">
                        <c:v>0.33884264606315295</c:v>
                      </c:pt>
                      <c:pt idx="8509">
                        <c:v>0.33888247242023606</c:v>
                      </c:pt>
                      <c:pt idx="8510">
                        <c:v>0.33892229877731916</c:v>
                      </c:pt>
                      <c:pt idx="8511">
                        <c:v>0.33896212513440233</c:v>
                      </c:pt>
                      <c:pt idx="8512">
                        <c:v>0.33900195149148543</c:v>
                      </c:pt>
                      <c:pt idx="8513">
                        <c:v>0.33904177784856854</c:v>
                      </c:pt>
                      <c:pt idx="8514">
                        <c:v>0.33908160420565164</c:v>
                      </c:pt>
                      <c:pt idx="8515">
                        <c:v>0.33912143056273475</c:v>
                      </c:pt>
                      <c:pt idx="8516">
                        <c:v>0.33916125691981791</c:v>
                      </c:pt>
                      <c:pt idx="8517">
                        <c:v>0.33920108327690102</c:v>
                      </c:pt>
                      <c:pt idx="8518">
                        <c:v>0.33924090963398412</c:v>
                      </c:pt>
                      <c:pt idx="8519">
                        <c:v>0.33928073599106723</c:v>
                      </c:pt>
                      <c:pt idx="8520">
                        <c:v>0.33932056234815039</c:v>
                      </c:pt>
                      <c:pt idx="8521">
                        <c:v>0.3393603887052335</c:v>
                      </c:pt>
                      <c:pt idx="8522">
                        <c:v>0.3394002150623166</c:v>
                      </c:pt>
                      <c:pt idx="8523">
                        <c:v>0.33944004141939971</c:v>
                      </c:pt>
                      <c:pt idx="8524">
                        <c:v>0.33947986777648281</c:v>
                      </c:pt>
                      <c:pt idx="8525">
                        <c:v>0.33951969413356597</c:v>
                      </c:pt>
                      <c:pt idx="8526">
                        <c:v>0.33955952049064908</c:v>
                      </c:pt>
                      <c:pt idx="8527">
                        <c:v>0.33959934684773219</c:v>
                      </c:pt>
                      <c:pt idx="8528">
                        <c:v>0.33963917320481529</c:v>
                      </c:pt>
                      <c:pt idx="8529">
                        <c:v>0.33967899956189845</c:v>
                      </c:pt>
                      <c:pt idx="8530">
                        <c:v>0.33971882591898156</c:v>
                      </c:pt>
                      <c:pt idx="8531">
                        <c:v>0.33975865227606467</c:v>
                      </c:pt>
                      <c:pt idx="8532">
                        <c:v>0.33979847863314777</c:v>
                      </c:pt>
                      <c:pt idx="8533">
                        <c:v>0.33983830499023088</c:v>
                      </c:pt>
                      <c:pt idx="8534">
                        <c:v>0.33987813134731404</c:v>
                      </c:pt>
                      <c:pt idx="8535">
                        <c:v>0.33991795770439714</c:v>
                      </c:pt>
                      <c:pt idx="8536">
                        <c:v>0.33995778406148025</c:v>
                      </c:pt>
                      <c:pt idx="8537">
                        <c:v>0.33999761041856336</c:v>
                      </c:pt>
                      <c:pt idx="8538">
                        <c:v>0.34003743677564652</c:v>
                      </c:pt>
                      <c:pt idx="8539">
                        <c:v>0.34007726313272962</c:v>
                      </c:pt>
                      <c:pt idx="8540">
                        <c:v>0.34011708948981273</c:v>
                      </c:pt>
                      <c:pt idx="8541">
                        <c:v>0.34015691584689584</c:v>
                      </c:pt>
                      <c:pt idx="8542">
                        <c:v>0.34019674220397894</c:v>
                      </c:pt>
                      <c:pt idx="8543">
                        <c:v>0.3402365685610621</c:v>
                      </c:pt>
                      <c:pt idx="8544">
                        <c:v>0.34027639491814521</c:v>
                      </c:pt>
                      <c:pt idx="8545">
                        <c:v>0.34031622127522831</c:v>
                      </c:pt>
                      <c:pt idx="8546">
                        <c:v>0.34035604763231142</c:v>
                      </c:pt>
                      <c:pt idx="8547">
                        <c:v>0.34039587398939458</c:v>
                      </c:pt>
                      <c:pt idx="8548">
                        <c:v>0.34043570034647769</c:v>
                      </c:pt>
                      <c:pt idx="8549">
                        <c:v>0.34047552670356079</c:v>
                      </c:pt>
                      <c:pt idx="8550">
                        <c:v>0.3405153530606439</c:v>
                      </c:pt>
                      <c:pt idx="8551">
                        <c:v>0.34055517941772701</c:v>
                      </c:pt>
                      <c:pt idx="8552">
                        <c:v>0.34059500577481017</c:v>
                      </c:pt>
                      <c:pt idx="8553">
                        <c:v>0.34063483213189327</c:v>
                      </c:pt>
                      <c:pt idx="8554">
                        <c:v>0.34067465848897638</c:v>
                      </c:pt>
                      <c:pt idx="8555">
                        <c:v>0.34071448484605948</c:v>
                      </c:pt>
                      <c:pt idx="8556">
                        <c:v>0.34075431120314265</c:v>
                      </c:pt>
                      <c:pt idx="8557">
                        <c:v>0.34079413756022575</c:v>
                      </c:pt>
                      <c:pt idx="8558">
                        <c:v>0.34083396391730886</c:v>
                      </c:pt>
                      <c:pt idx="8559">
                        <c:v>0.34087379027439196</c:v>
                      </c:pt>
                      <c:pt idx="8560">
                        <c:v>0.34091361663147512</c:v>
                      </c:pt>
                      <c:pt idx="8561">
                        <c:v>0.34095344298855823</c:v>
                      </c:pt>
                      <c:pt idx="8562">
                        <c:v>0.34099326934564134</c:v>
                      </c:pt>
                      <c:pt idx="8563">
                        <c:v>0.34103309570272444</c:v>
                      </c:pt>
                      <c:pt idx="8564">
                        <c:v>0.34107292205980755</c:v>
                      </c:pt>
                      <c:pt idx="8565">
                        <c:v>0.34111274841689071</c:v>
                      </c:pt>
                      <c:pt idx="8566">
                        <c:v>0.34115257477397382</c:v>
                      </c:pt>
                      <c:pt idx="8567">
                        <c:v>0.34119240113105692</c:v>
                      </c:pt>
                      <c:pt idx="8568">
                        <c:v>0.34123222748814003</c:v>
                      </c:pt>
                      <c:pt idx="8569">
                        <c:v>0.34127205384522319</c:v>
                      </c:pt>
                      <c:pt idx="8570">
                        <c:v>0.34131188020230629</c:v>
                      </c:pt>
                      <c:pt idx="8571">
                        <c:v>0.3413517065593894</c:v>
                      </c:pt>
                      <c:pt idx="8572">
                        <c:v>0.34139153291647251</c:v>
                      </c:pt>
                      <c:pt idx="8573">
                        <c:v>0.34143135927355561</c:v>
                      </c:pt>
                      <c:pt idx="8574">
                        <c:v>0.34147118563063877</c:v>
                      </c:pt>
                      <c:pt idx="8575">
                        <c:v>0.34151101198772188</c:v>
                      </c:pt>
                      <c:pt idx="8576">
                        <c:v>0.34155083834480499</c:v>
                      </c:pt>
                      <c:pt idx="8577">
                        <c:v>0.34159066470188809</c:v>
                      </c:pt>
                      <c:pt idx="8578">
                        <c:v>0.34163049105897125</c:v>
                      </c:pt>
                      <c:pt idx="8579">
                        <c:v>0.34167031741605436</c:v>
                      </c:pt>
                      <c:pt idx="8580">
                        <c:v>0.34171014377313746</c:v>
                      </c:pt>
                      <c:pt idx="8581">
                        <c:v>0.34174997013022057</c:v>
                      </c:pt>
                      <c:pt idx="8582">
                        <c:v>0.34178979648730368</c:v>
                      </c:pt>
                      <c:pt idx="8583">
                        <c:v>0.34182962284438684</c:v>
                      </c:pt>
                      <c:pt idx="8584">
                        <c:v>0.34186944920146994</c:v>
                      </c:pt>
                      <c:pt idx="8585">
                        <c:v>0.34190927555855305</c:v>
                      </c:pt>
                      <c:pt idx="8586">
                        <c:v>0.34194910191563616</c:v>
                      </c:pt>
                      <c:pt idx="8587">
                        <c:v>0.34198892827271932</c:v>
                      </c:pt>
                      <c:pt idx="8588">
                        <c:v>0.34202875462980242</c:v>
                      </c:pt>
                      <c:pt idx="8589">
                        <c:v>0.34206858098688553</c:v>
                      </c:pt>
                      <c:pt idx="8590">
                        <c:v>0.34210840734396863</c:v>
                      </c:pt>
                      <c:pt idx="8591">
                        <c:v>0.34214823370105174</c:v>
                      </c:pt>
                      <c:pt idx="8592">
                        <c:v>0.3421880600581349</c:v>
                      </c:pt>
                      <c:pt idx="8593">
                        <c:v>0.34222788641521801</c:v>
                      </c:pt>
                      <c:pt idx="8594">
                        <c:v>0.34226771277230111</c:v>
                      </c:pt>
                      <c:pt idx="8595">
                        <c:v>0.34230753912938422</c:v>
                      </c:pt>
                      <c:pt idx="8596">
                        <c:v>0.34234736548646738</c:v>
                      </c:pt>
                      <c:pt idx="8597">
                        <c:v>0.34238719184355049</c:v>
                      </c:pt>
                      <c:pt idx="8598">
                        <c:v>0.34242701820063359</c:v>
                      </c:pt>
                      <c:pt idx="8599">
                        <c:v>0.3424668445577167</c:v>
                      </c:pt>
                      <c:pt idx="8600">
                        <c:v>0.3425066709147998</c:v>
                      </c:pt>
                      <c:pt idx="8601">
                        <c:v>0.34254649727188297</c:v>
                      </c:pt>
                      <c:pt idx="8602">
                        <c:v>0.34258632362896607</c:v>
                      </c:pt>
                      <c:pt idx="8603">
                        <c:v>0.34262614998604918</c:v>
                      </c:pt>
                      <c:pt idx="8604">
                        <c:v>0.34266597634313228</c:v>
                      </c:pt>
                      <c:pt idx="8605">
                        <c:v>0.34270580270021545</c:v>
                      </c:pt>
                      <c:pt idx="8606">
                        <c:v>0.34274562905729855</c:v>
                      </c:pt>
                      <c:pt idx="8607">
                        <c:v>0.34278545541438166</c:v>
                      </c:pt>
                      <c:pt idx="8608">
                        <c:v>0.34282528177146476</c:v>
                      </c:pt>
                      <c:pt idx="8609">
                        <c:v>0.34286510812854787</c:v>
                      </c:pt>
                      <c:pt idx="8610">
                        <c:v>0.34290493448563103</c:v>
                      </c:pt>
                      <c:pt idx="8611">
                        <c:v>0.34294476084271414</c:v>
                      </c:pt>
                      <c:pt idx="8612">
                        <c:v>0.34298458719979724</c:v>
                      </c:pt>
                      <c:pt idx="8613">
                        <c:v>0.34302441355688035</c:v>
                      </c:pt>
                      <c:pt idx="8614">
                        <c:v>0.34306423991396351</c:v>
                      </c:pt>
                      <c:pt idx="8615">
                        <c:v>0.34310406627104661</c:v>
                      </c:pt>
                      <c:pt idx="8616">
                        <c:v>0.34314389262812972</c:v>
                      </c:pt>
                      <c:pt idx="8617">
                        <c:v>0.34318371898521283</c:v>
                      </c:pt>
                      <c:pt idx="8618">
                        <c:v>0.34322354534229593</c:v>
                      </c:pt>
                      <c:pt idx="8619">
                        <c:v>0.34326337169937909</c:v>
                      </c:pt>
                      <c:pt idx="8620">
                        <c:v>0.3433031980564622</c:v>
                      </c:pt>
                      <c:pt idx="8621">
                        <c:v>0.34334302441354531</c:v>
                      </c:pt>
                      <c:pt idx="8622">
                        <c:v>0.34338285077062841</c:v>
                      </c:pt>
                      <c:pt idx="8623">
                        <c:v>0.34342267712771157</c:v>
                      </c:pt>
                      <c:pt idx="8624">
                        <c:v>0.34346250348479468</c:v>
                      </c:pt>
                      <c:pt idx="8625">
                        <c:v>0.34350232984187778</c:v>
                      </c:pt>
                      <c:pt idx="8626">
                        <c:v>0.34354215619896089</c:v>
                      </c:pt>
                      <c:pt idx="8627">
                        <c:v>0.34358198255604405</c:v>
                      </c:pt>
                      <c:pt idx="8628">
                        <c:v>0.34362180891312716</c:v>
                      </c:pt>
                      <c:pt idx="8629">
                        <c:v>0.34366163527021026</c:v>
                      </c:pt>
                      <c:pt idx="8630">
                        <c:v>0.34370146162729337</c:v>
                      </c:pt>
                      <c:pt idx="8631">
                        <c:v>0.34374128798437648</c:v>
                      </c:pt>
                      <c:pt idx="8632">
                        <c:v>0.34378111434145964</c:v>
                      </c:pt>
                      <c:pt idx="8633">
                        <c:v>0.34382094069854274</c:v>
                      </c:pt>
                      <c:pt idx="8634">
                        <c:v>0.34386076705562585</c:v>
                      </c:pt>
                      <c:pt idx="8635">
                        <c:v>0.34390059341270895</c:v>
                      </c:pt>
                      <c:pt idx="8636">
                        <c:v>0.34394041976979212</c:v>
                      </c:pt>
                      <c:pt idx="8637">
                        <c:v>0.34398024612687522</c:v>
                      </c:pt>
                      <c:pt idx="8638">
                        <c:v>0.34402007248395833</c:v>
                      </c:pt>
                      <c:pt idx="8639">
                        <c:v>0.34405989884104143</c:v>
                      </c:pt>
                      <c:pt idx="8640">
                        <c:v>0.34409972519812454</c:v>
                      </c:pt>
                      <c:pt idx="8641">
                        <c:v>0.3441395515552077</c:v>
                      </c:pt>
                      <c:pt idx="8642">
                        <c:v>0.34417937791229081</c:v>
                      </c:pt>
                      <c:pt idx="8643">
                        <c:v>0.34421920426937391</c:v>
                      </c:pt>
                      <c:pt idx="8644">
                        <c:v>0.34425903062645702</c:v>
                      </c:pt>
                      <c:pt idx="8645">
                        <c:v>0.34429885698354018</c:v>
                      </c:pt>
                      <c:pt idx="8646">
                        <c:v>0.34433868334062329</c:v>
                      </c:pt>
                      <c:pt idx="8647">
                        <c:v>0.34437850969770639</c:v>
                      </c:pt>
                      <c:pt idx="8648">
                        <c:v>0.3444183360547895</c:v>
                      </c:pt>
                      <c:pt idx="8649">
                        <c:v>0.3444581624118726</c:v>
                      </c:pt>
                      <c:pt idx="8650">
                        <c:v>0.34449798876895577</c:v>
                      </c:pt>
                      <c:pt idx="8651">
                        <c:v>0.34453781512603887</c:v>
                      </c:pt>
                      <c:pt idx="8652">
                        <c:v>0.34457764148312198</c:v>
                      </c:pt>
                      <c:pt idx="8653">
                        <c:v>0.34461746784020508</c:v>
                      </c:pt>
                      <c:pt idx="8654">
                        <c:v>0.34465729419728824</c:v>
                      </c:pt>
                      <c:pt idx="8655">
                        <c:v>0.34469712055437135</c:v>
                      </c:pt>
                      <c:pt idx="8656">
                        <c:v>0.34473694691145446</c:v>
                      </c:pt>
                      <c:pt idx="8657">
                        <c:v>0.34477677326853756</c:v>
                      </c:pt>
                      <c:pt idx="8658">
                        <c:v>0.34481659962562067</c:v>
                      </c:pt>
                      <c:pt idx="8659">
                        <c:v>0.34485642598270383</c:v>
                      </c:pt>
                      <c:pt idx="8660">
                        <c:v>0.34489625233978694</c:v>
                      </c:pt>
                      <c:pt idx="8661">
                        <c:v>0.34493607869687004</c:v>
                      </c:pt>
                      <c:pt idx="8662">
                        <c:v>0.34497590505395315</c:v>
                      </c:pt>
                      <c:pt idx="8663">
                        <c:v>0.34501573141103631</c:v>
                      </c:pt>
                      <c:pt idx="8664">
                        <c:v>0.34505555776811941</c:v>
                      </c:pt>
                      <c:pt idx="8665">
                        <c:v>0.34509538412520252</c:v>
                      </c:pt>
                      <c:pt idx="8666">
                        <c:v>0.34513521048228563</c:v>
                      </c:pt>
                      <c:pt idx="8667">
                        <c:v>0.34517503683936873</c:v>
                      </c:pt>
                      <c:pt idx="8668">
                        <c:v>0.34521486319645189</c:v>
                      </c:pt>
                      <c:pt idx="8669">
                        <c:v>0.345254689553535</c:v>
                      </c:pt>
                      <c:pt idx="8670">
                        <c:v>0.34529451591061811</c:v>
                      </c:pt>
                      <c:pt idx="8671">
                        <c:v>0.34533434226770121</c:v>
                      </c:pt>
                      <c:pt idx="8672">
                        <c:v>0.34537416862478437</c:v>
                      </c:pt>
                      <c:pt idx="8673">
                        <c:v>0.34541399498186748</c:v>
                      </c:pt>
                      <c:pt idx="8674">
                        <c:v>0.34545382133895058</c:v>
                      </c:pt>
                      <c:pt idx="8675">
                        <c:v>0.34549364769603369</c:v>
                      </c:pt>
                      <c:pt idx="8676">
                        <c:v>0.3455334740531168</c:v>
                      </c:pt>
                      <c:pt idx="8677">
                        <c:v>0.34557330041019996</c:v>
                      </c:pt>
                      <c:pt idx="8678">
                        <c:v>0.34561312676728306</c:v>
                      </c:pt>
                      <c:pt idx="8679">
                        <c:v>0.34565295312436617</c:v>
                      </c:pt>
                      <c:pt idx="8680">
                        <c:v>0.34569277948144927</c:v>
                      </c:pt>
                      <c:pt idx="8681">
                        <c:v>0.34573260583853244</c:v>
                      </c:pt>
                      <c:pt idx="8682">
                        <c:v>0.34577243219561554</c:v>
                      </c:pt>
                      <c:pt idx="8683">
                        <c:v>0.34581225855269865</c:v>
                      </c:pt>
                      <c:pt idx="8684">
                        <c:v>0.34585208490978175</c:v>
                      </c:pt>
                      <c:pt idx="8685">
                        <c:v>0.34589191126686486</c:v>
                      </c:pt>
                      <c:pt idx="8686">
                        <c:v>0.34593173762394802</c:v>
                      </c:pt>
                      <c:pt idx="8687">
                        <c:v>0.34597156398103113</c:v>
                      </c:pt>
                      <c:pt idx="8688">
                        <c:v>0.34601139033811423</c:v>
                      </c:pt>
                      <c:pt idx="8689">
                        <c:v>0.34605121669519734</c:v>
                      </c:pt>
                      <c:pt idx="8690">
                        <c:v>0.3460910430522805</c:v>
                      </c:pt>
                      <c:pt idx="8691">
                        <c:v>0.34613086940936361</c:v>
                      </c:pt>
                      <c:pt idx="8692">
                        <c:v>0.34617069576644671</c:v>
                      </c:pt>
                      <c:pt idx="8693">
                        <c:v>0.34621052212352982</c:v>
                      </c:pt>
                      <c:pt idx="8694">
                        <c:v>0.34625034848061298</c:v>
                      </c:pt>
                      <c:pt idx="8695">
                        <c:v>0.34629017483769609</c:v>
                      </c:pt>
                      <c:pt idx="8696">
                        <c:v>0.34633000119477919</c:v>
                      </c:pt>
                      <c:pt idx="8697">
                        <c:v>0.3463698275518623</c:v>
                      </c:pt>
                      <c:pt idx="8698">
                        <c:v>0.3464096539089454</c:v>
                      </c:pt>
                      <c:pt idx="8699">
                        <c:v>0.34644948026602856</c:v>
                      </c:pt>
                      <c:pt idx="8700">
                        <c:v>0.34648930662311167</c:v>
                      </c:pt>
                      <c:pt idx="8701">
                        <c:v>0.34652913298019478</c:v>
                      </c:pt>
                      <c:pt idx="8702">
                        <c:v>0.34656895933727788</c:v>
                      </c:pt>
                      <c:pt idx="8703">
                        <c:v>0.34660878569436104</c:v>
                      </c:pt>
                      <c:pt idx="8704">
                        <c:v>0.34664861205144415</c:v>
                      </c:pt>
                      <c:pt idx="8705">
                        <c:v>0.34668843840852726</c:v>
                      </c:pt>
                      <c:pt idx="8706">
                        <c:v>0.34672826476561036</c:v>
                      </c:pt>
                      <c:pt idx="8707">
                        <c:v>0.34676809112269347</c:v>
                      </c:pt>
                      <c:pt idx="8708">
                        <c:v>0.34680791747977663</c:v>
                      </c:pt>
                      <c:pt idx="8709">
                        <c:v>0.34684774383685973</c:v>
                      </c:pt>
                      <c:pt idx="8710">
                        <c:v>0.34688757019394284</c:v>
                      </c:pt>
                      <c:pt idx="8711">
                        <c:v>0.34692739655102595</c:v>
                      </c:pt>
                      <c:pt idx="8712">
                        <c:v>0.34696722290810911</c:v>
                      </c:pt>
                      <c:pt idx="8713">
                        <c:v>0.34700704926519221</c:v>
                      </c:pt>
                      <c:pt idx="8714">
                        <c:v>0.34704687562227532</c:v>
                      </c:pt>
                      <c:pt idx="8715">
                        <c:v>0.34708670197935843</c:v>
                      </c:pt>
                      <c:pt idx="8716">
                        <c:v>0.34712652833644153</c:v>
                      </c:pt>
                      <c:pt idx="8717">
                        <c:v>0.34716635469352469</c:v>
                      </c:pt>
                      <c:pt idx="8718">
                        <c:v>0.3472061810506078</c:v>
                      </c:pt>
                      <c:pt idx="8719">
                        <c:v>0.3472460074076909</c:v>
                      </c:pt>
                      <c:pt idx="8720">
                        <c:v>0.34728583376477401</c:v>
                      </c:pt>
                      <c:pt idx="8721">
                        <c:v>0.34732566012185717</c:v>
                      </c:pt>
                      <c:pt idx="8722">
                        <c:v>0.34736548647894028</c:v>
                      </c:pt>
                      <c:pt idx="8723">
                        <c:v>0.34740531283602338</c:v>
                      </c:pt>
                      <c:pt idx="8724">
                        <c:v>0.34744513919310649</c:v>
                      </c:pt>
                      <c:pt idx="8725">
                        <c:v>0.3474849655501896</c:v>
                      </c:pt>
                      <c:pt idx="8726">
                        <c:v>0.34752479190727276</c:v>
                      </c:pt>
                      <c:pt idx="8727">
                        <c:v>0.34756461826435586</c:v>
                      </c:pt>
                      <c:pt idx="8728">
                        <c:v>0.34760444462143897</c:v>
                      </c:pt>
                      <c:pt idx="8729">
                        <c:v>0.34764427097852207</c:v>
                      </c:pt>
                      <c:pt idx="8730">
                        <c:v>0.34768409733560524</c:v>
                      </c:pt>
                      <c:pt idx="8731">
                        <c:v>0.34772392369268834</c:v>
                      </c:pt>
                      <c:pt idx="8732">
                        <c:v>0.34776375004977145</c:v>
                      </c:pt>
                      <c:pt idx="8733">
                        <c:v>0.34780357640685455</c:v>
                      </c:pt>
                      <c:pt idx="8734">
                        <c:v>0.34784340276393766</c:v>
                      </c:pt>
                      <c:pt idx="8735">
                        <c:v>0.34788322912102082</c:v>
                      </c:pt>
                      <c:pt idx="8736">
                        <c:v>0.34792305547810393</c:v>
                      </c:pt>
                      <c:pt idx="8737">
                        <c:v>0.34796288183518703</c:v>
                      </c:pt>
                      <c:pt idx="8738">
                        <c:v>0.34800270819227014</c:v>
                      </c:pt>
                      <c:pt idx="8739">
                        <c:v>0.3480425345493533</c:v>
                      </c:pt>
                      <c:pt idx="8740">
                        <c:v>0.34808236090643641</c:v>
                      </c:pt>
                      <c:pt idx="8741">
                        <c:v>0.34812218726351951</c:v>
                      </c:pt>
                      <c:pt idx="8742">
                        <c:v>0.34816201362060262</c:v>
                      </c:pt>
                      <c:pt idx="8743">
                        <c:v>0.34820183997768572</c:v>
                      </c:pt>
                      <c:pt idx="8744">
                        <c:v>0.34824166633476888</c:v>
                      </c:pt>
                      <c:pt idx="8745">
                        <c:v>0.34828149269185199</c:v>
                      </c:pt>
                      <c:pt idx="8746">
                        <c:v>0.3483213190489351</c:v>
                      </c:pt>
                      <c:pt idx="8747">
                        <c:v>0.3483611454060182</c:v>
                      </c:pt>
                      <c:pt idx="8748">
                        <c:v>0.34840097176310136</c:v>
                      </c:pt>
                      <c:pt idx="8749">
                        <c:v>0.34844079812018447</c:v>
                      </c:pt>
                      <c:pt idx="8750">
                        <c:v>0.34848062447726758</c:v>
                      </c:pt>
                      <c:pt idx="8751">
                        <c:v>0.34852045083435068</c:v>
                      </c:pt>
                      <c:pt idx="8752">
                        <c:v>0.34856027719143384</c:v>
                      </c:pt>
                      <c:pt idx="8753">
                        <c:v>0.34860010354851695</c:v>
                      </c:pt>
                      <c:pt idx="8754">
                        <c:v>0.34863992990560005</c:v>
                      </c:pt>
                      <c:pt idx="8755">
                        <c:v>0.34867975626268316</c:v>
                      </c:pt>
                      <c:pt idx="8756">
                        <c:v>0.34871958261976627</c:v>
                      </c:pt>
                      <c:pt idx="8757">
                        <c:v>0.34875940897684943</c:v>
                      </c:pt>
                      <c:pt idx="8758">
                        <c:v>0.34879923533393253</c:v>
                      </c:pt>
                      <c:pt idx="8759">
                        <c:v>0.34883906169101564</c:v>
                      </c:pt>
                      <c:pt idx="8760">
                        <c:v>0.34887888804809875</c:v>
                      </c:pt>
                      <c:pt idx="8761">
                        <c:v>0.34891871440518191</c:v>
                      </c:pt>
                      <c:pt idx="8762">
                        <c:v>0.34895854076226501</c:v>
                      </c:pt>
                      <c:pt idx="8763">
                        <c:v>0.34899836711934812</c:v>
                      </c:pt>
                      <c:pt idx="8764">
                        <c:v>0.34903819347643122</c:v>
                      </c:pt>
                      <c:pt idx="8765">
                        <c:v>0.34907801983351433</c:v>
                      </c:pt>
                      <c:pt idx="8766">
                        <c:v>0.34911784619059749</c:v>
                      </c:pt>
                      <c:pt idx="8767">
                        <c:v>0.3491576725476806</c:v>
                      </c:pt>
                      <c:pt idx="8768">
                        <c:v>0.3491974989047637</c:v>
                      </c:pt>
                      <c:pt idx="8769">
                        <c:v>0.34923732526184681</c:v>
                      </c:pt>
                      <c:pt idx="8770">
                        <c:v>0.34927715161892997</c:v>
                      </c:pt>
                      <c:pt idx="8771">
                        <c:v>0.34931697797601308</c:v>
                      </c:pt>
                      <c:pt idx="8772">
                        <c:v>0.34935680433309618</c:v>
                      </c:pt>
                      <c:pt idx="8773">
                        <c:v>0.34939663069017929</c:v>
                      </c:pt>
                      <c:pt idx="8774">
                        <c:v>0.34943645704726239</c:v>
                      </c:pt>
                      <c:pt idx="8775">
                        <c:v>0.34947628340434556</c:v>
                      </c:pt>
                      <c:pt idx="8776">
                        <c:v>0.34951610976142866</c:v>
                      </c:pt>
                      <c:pt idx="8777">
                        <c:v>0.34955593611851177</c:v>
                      </c:pt>
                      <c:pt idx="8778">
                        <c:v>0.34959576247559487</c:v>
                      </c:pt>
                      <c:pt idx="8779">
                        <c:v>0.34963558883267803</c:v>
                      </c:pt>
                      <c:pt idx="8780">
                        <c:v>0.34967541518976114</c:v>
                      </c:pt>
                      <c:pt idx="8781">
                        <c:v>0.34971524154684425</c:v>
                      </c:pt>
                      <c:pt idx="8782">
                        <c:v>0.34975506790392735</c:v>
                      </c:pt>
                      <c:pt idx="8783">
                        <c:v>0.34979489426101046</c:v>
                      </c:pt>
                      <c:pt idx="8784">
                        <c:v>0.34983472061809362</c:v>
                      </c:pt>
                      <c:pt idx="8785">
                        <c:v>0.34987454697517673</c:v>
                      </c:pt>
                      <c:pt idx="8786">
                        <c:v>0.34991437333225983</c:v>
                      </c:pt>
                      <c:pt idx="8787">
                        <c:v>0.34995419968934294</c:v>
                      </c:pt>
                      <c:pt idx="8788">
                        <c:v>0.3499940260464261</c:v>
                      </c:pt>
                      <c:pt idx="8789">
                        <c:v>0.3500338524035092</c:v>
                      </c:pt>
                      <c:pt idx="8790">
                        <c:v>0.35007367876059231</c:v>
                      </c:pt>
                      <c:pt idx="8791">
                        <c:v>0.35011350511767542</c:v>
                      </c:pt>
                      <c:pt idx="8792">
                        <c:v>0.35015333147475852</c:v>
                      </c:pt>
                      <c:pt idx="8793">
                        <c:v>0.35019315783184168</c:v>
                      </c:pt>
                      <c:pt idx="8794">
                        <c:v>0.35023298418892479</c:v>
                      </c:pt>
                      <c:pt idx="8795">
                        <c:v>0.3502728105460079</c:v>
                      </c:pt>
                      <c:pt idx="8796">
                        <c:v>0.350312636903091</c:v>
                      </c:pt>
                      <c:pt idx="8797">
                        <c:v>0.35035246326017416</c:v>
                      </c:pt>
                      <c:pt idx="8798">
                        <c:v>0.35039228961725727</c:v>
                      </c:pt>
                      <c:pt idx="8799">
                        <c:v>0.35043211597434037</c:v>
                      </c:pt>
                      <c:pt idx="8800">
                        <c:v>0.35047194233142348</c:v>
                      </c:pt>
                      <c:pt idx="8801">
                        <c:v>0.35051176868850659</c:v>
                      </c:pt>
                      <c:pt idx="8802">
                        <c:v>0.35055159504558975</c:v>
                      </c:pt>
                      <c:pt idx="8803">
                        <c:v>0.35059142140267285</c:v>
                      </c:pt>
                      <c:pt idx="8804">
                        <c:v>0.35063124775975596</c:v>
                      </c:pt>
                      <c:pt idx="8805">
                        <c:v>0.35067107411683907</c:v>
                      </c:pt>
                      <c:pt idx="8806">
                        <c:v>0.35071090047392223</c:v>
                      </c:pt>
                      <c:pt idx="8807">
                        <c:v>0.35075072683100533</c:v>
                      </c:pt>
                      <c:pt idx="8808">
                        <c:v>0.35079055318808844</c:v>
                      </c:pt>
                      <c:pt idx="8809">
                        <c:v>0.35083037954517154</c:v>
                      </c:pt>
                      <c:pt idx="8810">
                        <c:v>0.35087020590225465</c:v>
                      </c:pt>
                      <c:pt idx="8811">
                        <c:v>0.35091003225933781</c:v>
                      </c:pt>
                      <c:pt idx="8812">
                        <c:v>0.35094985861642092</c:v>
                      </c:pt>
                      <c:pt idx="8813">
                        <c:v>0.35098968497350402</c:v>
                      </c:pt>
                      <c:pt idx="8814">
                        <c:v>0.35102951133058713</c:v>
                      </c:pt>
                      <c:pt idx="8815">
                        <c:v>0.35106933768767029</c:v>
                      </c:pt>
                      <c:pt idx="8816">
                        <c:v>0.3511091640447534</c:v>
                      </c:pt>
                      <c:pt idx="8817">
                        <c:v>0.3511489904018365</c:v>
                      </c:pt>
                      <c:pt idx="8818">
                        <c:v>0.35118881675891961</c:v>
                      </c:pt>
                      <c:pt idx="8819">
                        <c:v>0.35122864311600277</c:v>
                      </c:pt>
                      <c:pt idx="8820">
                        <c:v>0.35126846947308588</c:v>
                      </c:pt>
                      <c:pt idx="8821">
                        <c:v>0.35130829583016898</c:v>
                      </c:pt>
                      <c:pt idx="8822">
                        <c:v>0.35134812218725209</c:v>
                      </c:pt>
                      <c:pt idx="8823">
                        <c:v>0.35138794854433519</c:v>
                      </c:pt>
                      <c:pt idx="8824">
                        <c:v>0.35142777490141835</c:v>
                      </c:pt>
                      <c:pt idx="8825">
                        <c:v>0.35146760125850146</c:v>
                      </c:pt>
                      <c:pt idx="8826">
                        <c:v>0.35150742761558457</c:v>
                      </c:pt>
                      <c:pt idx="8827">
                        <c:v>0.35154725397266767</c:v>
                      </c:pt>
                      <c:pt idx="8828">
                        <c:v>0.35158708032975083</c:v>
                      </c:pt>
                      <c:pt idx="8829">
                        <c:v>0.35162690668683394</c:v>
                      </c:pt>
                      <c:pt idx="8830">
                        <c:v>0.35166673304391705</c:v>
                      </c:pt>
                      <c:pt idx="8831">
                        <c:v>0.35170655940100015</c:v>
                      </c:pt>
                      <c:pt idx="8832">
                        <c:v>0.35174638575808326</c:v>
                      </c:pt>
                      <c:pt idx="8833">
                        <c:v>0.35178621211516642</c:v>
                      </c:pt>
                      <c:pt idx="8834">
                        <c:v>0.35182603847224952</c:v>
                      </c:pt>
                      <c:pt idx="8835">
                        <c:v>0.35186586482933263</c:v>
                      </c:pt>
                      <c:pt idx="8836">
                        <c:v>0.35190569118641574</c:v>
                      </c:pt>
                      <c:pt idx="8837">
                        <c:v>0.3519455175434989</c:v>
                      </c:pt>
                      <c:pt idx="8838">
                        <c:v>0.351985343900582</c:v>
                      </c:pt>
                      <c:pt idx="8839">
                        <c:v>0.35202517025766511</c:v>
                      </c:pt>
                      <c:pt idx="8840">
                        <c:v>0.35206499661474822</c:v>
                      </c:pt>
                      <c:pt idx="8841">
                        <c:v>0.35210482297183132</c:v>
                      </c:pt>
                      <c:pt idx="8842">
                        <c:v>0.35214464932891448</c:v>
                      </c:pt>
                      <c:pt idx="8843">
                        <c:v>0.35218447568599759</c:v>
                      </c:pt>
                      <c:pt idx="8844">
                        <c:v>0.35222430204308069</c:v>
                      </c:pt>
                      <c:pt idx="8845">
                        <c:v>0.3522641284001638</c:v>
                      </c:pt>
                      <c:pt idx="8846">
                        <c:v>0.35230395475724696</c:v>
                      </c:pt>
                      <c:pt idx="8847">
                        <c:v>0.35234378111433007</c:v>
                      </c:pt>
                      <c:pt idx="8848">
                        <c:v>0.35238360747141317</c:v>
                      </c:pt>
                      <c:pt idx="8849">
                        <c:v>0.35242343382849628</c:v>
                      </c:pt>
                      <c:pt idx="8850">
                        <c:v>0.35246326018557939</c:v>
                      </c:pt>
                      <c:pt idx="8851">
                        <c:v>0.35250308654266255</c:v>
                      </c:pt>
                      <c:pt idx="8852">
                        <c:v>0.35254291289974565</c:v>
                      </c:pt>
                      <c:pt idx="8853">
                        <c:v>0.35258273925682876</c:v>
                      </c:pt>
                      <c:pt idx="8854">
                        <c:v>0.35262256561391186</c:v>
                      </c:pt>
                      <c:pt idx="8855">
                        <c:v>0.35266239197099503</c:v>
                      </c:pt>
                      <c:pt idx="8856">
                        <c:v>0.35270221832807813</c:v>
                      </c:pt>
                      <c:pt idx="8857">
                        <c:v>0.35274204468516124</c:v>
                      </c:pt>
                      <c:pt idx="8858">
                        <c:v>0.35278187104224434</c:v>
                      </c:pt>
                      <c:pt idx="8859">
                        <c:v>0.35282169739932745</c:v>
                      </c:pt>
                      <c:pt idx="8860">
                        <c:v>0.35286152375641061</c:v>
                      </c:pt>
                      <c:pt idx="8861">
                        <c:v>0.35290135011349372</c:v>
                      </c:pt>
                      <c:pt idx="8862">
                        <c:v>0.35294117647057682</c:v>
                      </c:pt>
                      <c:pt idx="8863">
                        <c:v>0.35298100282765993</c:v>
                      </c:pt>
                      <c:pt idx="8864">
                        <c:v>0.35302082918474309</c:v>
                      </c:pt>
                      <c:pt idx="8865">
                        <c:v>0.3530606555418262</c:v>
                      </c:pt>
                      <c:pt idx="8866">
                        <c:v>0.3531004818989093</c:v>
                      </c:pt>
                      <c:pt idx="8867">
                        <c:v>0.35314030825599241</c:v>
                      </c:pt>
                      <c:pt idx="8868">
                        <c:v>0.35318013461307551</c:v>
                      </c:pt>
                      <c:pt idx="8869">
                        <c:v>0.35321996097015868</c:v>
                      </c:pt>
                      <c:pt idx="8870">
                        <c:v>0.35325978732724178</c:v>
                      </c:pt>
                      <c:pt idx="8871">
                        <c:v>0.35329961368432489</c:v>
                      </c:pt>
                      <c:pt idx="8872">
                        <c:v>0.35333944004140799</c:v>
                      </c:pt>
                      <c:pt idx="8873">
                        <c:v>0.35337926639849115</c:v>
                      </c:pt>
                      <c:pt idx="8874">
                        <c:v>0.35341909275557426</c:v>
                      </c:pt>
                      <c:pt idx="8875">
                        <c:v>0.35345891911265737</c:v>
                      </c:pt>
                      <c:pt idx="8876">
                        <c:v>0.35349874546974047</c:v>
                      </c:pt>
                      <c:pt idx="8877">
                        <c:v>0.35353857182682363</c:v>
                      </c:pt>
                      <c:pt idx="8878">
                        <c:v>0.35357839818390674</c:v>
                      </c:pt>
                      <c:pt idx="8879">
                        <c:v>0.35361822454098985</c:v>
                      </c:pt>
                      <c:pt idx="8880">
                        <c:v>0.35365805089807295</c:v>
                      </c:pt>
                      <c:pt idx="8881">
                        <c:v>0.35369787725515606</c:v>
                      </c:pt>
                      <c:pt idx="8882">
                        <c:v>0.35373770361223922</c:v>
                      </c:pt>
                      <c:pt idx="8883">
                        <c:v>0.35377752996932232</c:v>
                      </c:pt>
                      <c:pt idx="8884">
                        <c:v>0.35381735632640543</c:v>
                      </c:pt>
                      <c:pt idx="8885">
                        <c:v>0.35385718268348854</c:v>
                      </c:pt>
                      <c:pt idx="8886">
                        <c:v>0.3538970090405717</c:v>
                      </c:pt>
                      <c:pt idx="8887">
                        <c:v>0.3539368353976548</c:v>
                      </c:pt>
                      <c:pt idx="8888">
                        <c:v>0.35397666175473791</c:v>
                      </c:pt>
                      <c:pt idx="8889">
                        <c:v>0.35401648811182101</c:v>
                      </c:pt>
                      <c:pt idx="8890">
                        <c:v>0.35405631446890412</c:v>
                      </c:pt>
                      <c:pt idx="8891">
                        <c:v>0.35409614082598728</c:v>
                      </c:pt>
                      <c:pt idx="8892">
                        <c:v>0.35413596718307039</c:v>
                      </c:pt>
                      <c:pt idx="8893">
                        <c:v>0.35417579354015349</c:v>
                      </c:pt>
                      <c:pt idx="8894">
                        <c:v>0.3542156198972366</c:v>
                      </c:pt>
                      <c:pt idx="8895">
                        <c:v>0.35425544625431976</c:v>
                      </c:pt>
                      <c:pt idx="8896">
                        <c:v>0.35429527261140287</c:v>
                      </c:pt>
                      <c:pt idx="8897">
                        <c:v>0.35433509896848597</c:v>
                      </c:pt>
                      <c:pt idx="8898">
                        <c:v>0.35437492532556908</c:v>
                      </c:pt>
                      <c:pt idx="8899">
                        <c:v>0.35441475168265218</c:v>
                      </c:pt>
                      <c:pt idx="8900">
                        <c:v>0.35445457803973535</c:v>
                      </c:pt>
                      <c:pt idx="8901">
                        <c:v>0.35449440439681845</c:v>
                      </c:pt>
                      <c:pt idx="8902">
                        <c:v>0.35453423075390156</c:v>
                      </c:pt>
                      <c:pt idx="8903">
                        <c:v>0.35457405711098466</c:v>
                      </c:pt>
                      <c:pt idx="8904">
                        <c:v>0.35461388346806783</c:v>
                      </c:pt>
                      <c:pt idx="8905">
                        <c:v>0.35465370982515093</c:v>
                      </c:pt>
                      <c:pt idx="8906">
                        <c:v>0.35469353618223404</c:v>
                      </c:pt>
                      <c:pt idx="8907">
                        <c:v>0.35473336253931714</c:v>
                      </c:pt>
                      <c:pt idx="8908">
                        <c:v>0.35477318889640025</c:v>
                      </c:pt>
                      <c:pt idx="8909">
                        <c:v>0.35481301525348341</c:v>
                      </c:pt>
                      <c:pt idx="8910">
                        <c:v>0.35485284161056652</c:v>
                      </c:pt>
                      <c:pt idx="8911">
                        <c:v>0.35489266796764962</c:v>
                      </c:pt>
                      <c:pt idx="8912">
                        <c:v>0.35493249432473273</c:v>
                      </c:pt>
                      <c:pt idx="8913">
                        <c:v>0.35497232068181589</c:v>
                      </c:pt>
                      <c:pt idx="8914">
                        <c:v>0.355012147038899</c:v>
                      </c:pt>
                      <c:pt idx="8915">
                        <c:v>0.3550519733959821</c:v>
                      </c:pt>
                      <c:pt idx="8916">
                        <c:v>0.35509179975306521</c:v>
                      </c:pt>
                      <c:pt idx="8917">
                        <c:v>0.35513162611014831</c:v>
                      </c:pt>
                      <c:pt idx="8918">
                        <c:v>0.35517145246723147</c:v>
                      </c:pt>
                      <c:pt idx="8919">
                        <c:v>0.35521127882431458</c:v>
                      </c:pt>
                      <c:pt idx="8920">
                        <c:v>0.35525110518139769</c:v>
                      </c:pt>
                      <c:pt idx="8921">
                        <c:v>0.35529093153848079</c:v>
                      </c:pt>
                      <c:pt idx="8922">
                        <c:v>0.35533075789556395</c:v>
                      </c:pt>
                      <c:pt idx="8923">
                        <c:v>0.35537058425264706</c:v>
                      </c:pt>
                      <c:pt idx="8924">
                        <c:v>0.35541041060973017</c:v>
                      </c:pt>
                      <c:pt idx="8925">
                        <c:v>0.35545023696681327</c:v>
                      </c:pt>
                      <c:pt idx="8926">
                        <c:v>0.35549006332389638</c:v>
                      </c:pt>
                      <c:pt idx="8927">
                        <c:v>0.35552988968097954</c:v>
                      </c:pt>
                      <c:pt idx="8928">
                        <c:v>0.35556971603806264</c:v>
                      </c:pt>
                      <c:pt idx="8929">
                        <c:v>0.35560954239514575</c:v>
                      </c:pt>
                      <c:pt idx="8930">
                        <c:v>0.35564936875222886</c:v>
                      </c:pt>
                      <c:pt idx="8931">
                        <c:v>0.35568919510931202</c:v>
                      </c:pt>
                      <c:pt idx="8932">
                        <c:v>0.35572902146639512</c:v>
                      </c:pt>
                      <c:pt idx="8933">
                        <c:v>0.35576884782347823</c:v>
                      </c:pt>
                      <c:pt idx="8934">
                        <c:v>0.35580867418056134</c:v>
                      </c:pt>
                      <c:pt idx="8935">
                        <c:v>0.35584850053764444</c:v>
                      </c:pt>
                      <c:pt idx="8936">
                        <c:v>0.3558883268947276</c:v>
                      </c:pt>
                      <c:pt idx="8937">
                        <c:v>0.35592815325181071</c:v>
                      </c:pt>
                      <c:pt idx="8938">
                        <c:v>0.35596797960889381</c:v>
                      </c:pt>
                      <c:pt idx="8939">
                        <c:v>0.35600780596597692</c:v>
                      </c:pt>
                      <c:pt idx="8940">
                        <c:v>0.35604763232306008</c:v>
                      </c:pt>
                      <c:pt idx="8941">
                        <c:v>0.35608745868014319</c:v>
                      </c:pt>
                      <c:pt idx="8942">
                        <c:v>0.35612728503722629</c:v>
                      </c:pt>
                      <c:pt idx="8943">
                        <c:v>0.3561671113943094</c:v>
                      </c:pt>
                      <c:pt idx="8944">
                        <c:v>0.35620693775139256</c:v>
                      </c:pt>
                      <c:pt idx="8945">
                        <c:v>0.35624676410847567</c:v>
                      </c:pt>
                      <c:pt idx="8946">
                        <c:v>0.35628659046555877</c:v>
                      </c:pt>
                      <c:pt idx="8947">
                        <c:v>0.35632641682264188</c:v>
                      </c:pt>
                      <c:pt idx="8948">
                        <c:v>0.35636624317972498</c:v>
                      </c:pt>
                      <c:pt idx="8949">
                        <c:v>0.35640606953680815</c:v>
                      </c:pt>
                      <c:pt idx="8950">
                        <c:v>0.35644589589389125</c:v>
                      </c:pt>
                      <c:pt idx="8951">
                        <c:v>0.35648572225097436</c:v>
                      </c:pt>
                      <c:pt idx="8952">
                        <c:v>0.35652554860805746</c:v>
                      </c:pt>
                      <c:pt idx="8953">
                        <c:v>0.35656537496514062</c:v>
                      </c:pt>
                      <c:pt idx="8954">
                        <c:v>0.35660520132222373</c:v>
                      </c:pt>
                      <c:pt idx="8955">
                        <c:v>0.35664502767930684</c:v>
                      </c:pt>
                      <c:pt idx="8956">
                        <c:v>0.35668485403638994</c:v>
                      </c:pt>
                      <c:pt idx="8957">
                        <c:v>0.35672468039347305</c:v>
                      </c:pt>
                      <c:pt idx="8958">
                        <c:v>0.35676450675055621</c:v>
                      </c:pt>
                      <c:pt idx="8959">
                        <c:v>0.35680433310763932</c:v>
                      </c:pt>
                      <c:pt idx="8960">
                        <c:v>0.35684415946472242</c:v>
                      </c:pt>
                      <c:pt idx="8961">
                        <c:v>0.35688398582180553</c:v>
                      </c:pt>
                      <c:pt idx="8962">
                        <c:v>0.35692381217888869</c:v>
                      </c:pt>
                      <c:pt idx="8963">
                        <c:v>0.35696363853597179</c:v>
                      </c:pt>
                      <c:pt idx="8964">
                        <c:v>0.3570034648930549</c:v>
                      </c:pt>
                      <c:pt idx="8965">
                        <c:v>0.35704329125013801</c:v>
                      </c:pt>
                      <c:pt idx="8966">
                        <c:v>0.35708311760722111</c:v>
                      </c:pt>
                      <c:pt idx="8967">
                        <c:v>0.35712294396430427</c:v>
                      </c:pt>
                      <c:pt idx="8968">
                        <c:v>0.35716277032138738</c:v>
                      </c:pt>
                      <c:pt idx="8969">
                        <c:v>0.35720259667847049</c:v>
                      </c:pt>
                      <c:pt idx="8970">
                        <c:v>0.35724242303555359</c:v>
                      </c:pt>
                      <c:pt idx="8971">
                        <c:v>0.35728224939263675</c:v>
                      </c:pt>
                      <c:pt idx="8972">
                        <c:v>0.35732207574971986</c:v>
                      </c:pt>
                      <c:pt idx="8973">
                        <c:v>0.35736190210680296</c:v>
                      </c:pt>
                      <c:pt idx="8974">
                        <c:v>0.35740172846388607</c:v>
                      </c:pt>
                      <c:pt idx="8975">
                        <c:v>0.35744155482096918</c:v>
                      </c:pt>
                      <c:pt idx="8976">
                        <c:v>0.35748138117805234</c:v>
                      </c:pt>
                      <c:pt idx="8977">
                        <c:v>0.35752120753513544</c:v>
                      </c:pt>
                      <c:pt idx="8978">
                        <c:v>0.35756103389221855</c:v>
                      </c:pt>
                      <c:pt idx="8979">
                        <c:v>0.35760086024930166</c:v>
                      </c:pt>
                      <c:pt idx="8980">
                        <c:v>0.35764068660638482</c:v>
                      </c:pt>
                      <c:pt idx="8981">
                        <c:v>0.35768051296346792</c:v>
                      </c:pt>
                      <c:pt idx="8982">
                        <c:v>0.35772033932055103</c:v>
                      </c:pt>
                      <c:pt idx="8983">
                        <c:v>0.35776016567763413</c:v>
                      </c:pt>
                      <c:pt idx="8984">
                        <c:v>0.35779999203471724</c:v>
                      </c:pt>
                      <c:pt idx="8985">
                        <c:v>0.3578398183918004</c:v>
                      </c:pt>
                      <c:pt idx="8986">
                        <c:v>0.35787964474888351</c:v>
                      </c:pt>
                      <c:pt idx="8987">
                        <c:v>0.35791947110596661</c:v>
                      </c:pt>
                      <c:pt idx="8988">
                        <c:v>0.35795929746304972</c:v>
                      </c:pt>
                      <c:pt idx="8989">
                        <c:v>0.35799912382013288</c:v>
                      </c:pt>
                      <c:pt idx="8990">
                        <c:v>0.35803895017721599</c:v>
                      </c:pt>
                      <c:pt idx="8991">
                        <c:v>0.35807877653429909</c:v>
                      </c:pt>
                      <c:pt idx="8992">
                        <c:v>0.3581186028913822</c:v>
                      </c:pt>
                      <c:pt idx="8993">
                        <c:v>0.3581584292484653</c:v>
                      </c:pt>
                      <c:pt idx="8994">
                        <c:v>0.35819825560554847</c:v>
                      </c:pt>
                      <c:pt idx="8995">
                        <c:v>0.35823808196263157</c:v>
                      </c:pt>
                      <c:pt idx="8996">
                        <c:v>0.35827790831971468</c:v>
                      </c:pt>
                      <c:pt idx="8997">
                        <c:v>0.35831773467679778</c:v>
                      </c:pt>
                      <c:pt idx="8998">
                        <c:v>0.35835756103388094</c:v>
                      </c:pt>
                      <c:pt idx="8999">
                        <c:v>0.35839738739096405</c:v>
                      </c:pt>
                      <c:pt idx="9000">
                        <c:v>0.35843721374804716</c:v>
                      </c:pt>
                      <c:pt idx="9001">
                        <c:v>0.35847704010513026</c:v>
                      </c:pt>
                      <c:pt idx="9002">
                        <c:v>0.35851686646221337</c:v>
                      </c:pt>
                      <c:pt idx="9003">
                        <c:v>0.35855669281929653</c:v>
                      </c:pt>
                      <c:pt idx="9004">
                        <c:v>0.35859651917637964</c:v>
                      </c:pt>
                      <c:pt idx="9005">
                        <c:v>0.35863634553346274</c:v>
                      </c:pt>
                      <c:pt idx="9006">
                        <c:v>0.35867617189054585</c:v>
                      </c:pt>
                      <c:pt idx="9007">
                        <c:v>0.35871599824762901</c:v>
                      </c:pt>
                      <c:pt idx="9008">
                        <c:v>0.35875582460471211</c:v>
                      </c:pt>
                      <c:pt idx="9009">
                        <c:v>0.35879565096179522</c:v>
                      </c:pt>
                      <c:pt idx="9010">
                        <c:v>0.35883547731887833</c:v>
                      </c:pt>
                      <c:pt idx="9011">
                        <c:v>0.35887530367596149</c:v>
                      </c:pt>
                      <c:pt idx="9012">
                        <c:v>0.35891513003304459</c:v>
                      </c:pt>
                      <c:pt idx="9013">
                        <c:v>0.3589549563901277</c:v>
                      </c:pt>
                      <c:pt idx="9014">
                        <c:v>0.35899478274721081</c:v>
                      </c:pt>
                      <c:pt idx="9015">
                        <c:v>0.35903460910429391</c:v>
                      </c:pt>
                      <c:pt idx="9016">
                        <c:v>0.35907443546137707</c:v>
                      </c:pt>
                      <c:pt idx="9017">
                        <c:v>0.35911426181846018</c:v>
                      </c:pt>
                      <c:pt idx="9018">
                        <c:v>0.35915408817554328</c:v>
                      </c:pt>
                      <c:pt idx="9019">
                        <c:v>0.35919391453262639</c:v>
                      </c:pt>
                      <c:pt idx="9020">
                        <c:v>0.35923374088970955</c:v>
                      </c:pt>
                      <c:pt idx="9021">
                        <c:v>0.35927356724679266</c:v>
                      </c:pt>
                      <c:pt idx="9022">
                        <c:v>0.35931339360387576</c:v>
                      </c:pt>
                      <c:pt idx="9023">
                        <c:v>0.35935321996095887</c:v>
                      </c:pt>
                      <c:pt idx="9024">
                        <c:v>0.35939304631804198</c:v>
                      </c:pt>
                      <c:pt idx="9025">
                        <c:v>0.35943287267512514</c:v>
                      </c:pt>
                      <c:pt idx="9026">
                        <c:v>0.35947269903220824</c:v>
                      </c:pt>
                      <c:pt idx="9027">
                        <c:v>0.35951252538929135</c:v>
                      </c:pt>
                      <c:pt idx="9028">
                        <c:v>0.35955235174637445</c:v>
                      </c:pt>
                      <c:pt idx="9029">
                        <c:v>0.35959217810345762</c:v>
                      </c:pt>
                      <c:pt idx="9030">
                        <c:v>0.35963200446054072</c:v>
                      </c:pt>
                      <c:pt idx="9031">
                        <c:v>0.35967183081762383</c:v>
                      </c:pt>
                      <c:pt idx="9032">
                        <c:v>0.35971165717470693</c:v>
                      </c:pt>
                      <c:pt idx="9033">
                        <c:v>0.35975148353179004</c:v>
                      </c:pt>
                      <c:pt idx="9034">
                        <c:v>0.3597913098888732</c:v>
                      </c:pt>
                      <c:pt idx="9035">
                        <c:v>0.35983113624595631</c:v>
                      </c:pt>
                      <c:pt idx="9036">
                        <c:v>0.35987096260303941</c:v>
                      </c:pt>
                      <c:pt idx="9037">
                        <c:v>0.35991078896012252</c:v>
                      </c:pt>
                      <c:pt idx="9038">
                        <c:v>0.35995061531720568</c:v>
                      </c:pt>
                      <c:pt idx="9039">
                        <c:v>0.35999044167428879</c:v>
                      </c:pt>
                      <c:pt idx="9040">
                        <c:v>0.36003026803137189</c:v>
                      </c:pt>
                      <c:pt idx="9041">
                        <c:v>0.360070094388455</c:v>
                      </c:pt>
                      <c:pt idx="9042">
                        <c:v>0.3601099207455381</c:v>
                      </c:pt>
                      <c:pt idx="9043">
                        <c:v>0.36014974710262126</c:v>
                      </c:pt>
                      <c:pt idx="9044">
                        <c:v>0.36018957345970437</c:v>
                      </c:pt>
                      <c:pt idx="9045">
                        <c:v>0.36022939981678748</c:v>
                      </c:pt>
                      <c:pt idx="9046">
                        <c:v>0.36026922617387058</c:v>
                      </c:pt>
                      <c:pt idx="9047">
                        <c:v>0.36030905253095374</c:v>
                      </c:pt>
                      <c:pt idx="9048">
                        <c:v>0.36034887888803685</c:v>
                      </c:pt>
                      <c:pt idx="9049">
                        <c:v>0.36038870524511996</c:v>
                      </c:pt>
                      <c:pt idx="9050">
                        <c:v>0.36042853160220306</c:v>
                      </c:pt>
                      <c:pt idx="9051">
                        <c:v>0.36046835795928617</c:v>
                      </c:pt>
                      <c:pt idx="9052">
                        <c:v>0.36050818431636933</c:v>
                      </c:pt>
                      <c:pt idx="9053">
                        <c:v>0.36054801067345243</c:v>
                      </c:pt>
                      <c:pt idx="9054">
                        <c:v>0.36058783703053554</c:v>
                      </c:pt>
                      <c:pt idx="9055">
                        <c:v>0.36062766338761865</c:v>
                      </c:pt>
                      <c:pt idx="9056">
                        <c:v>0.36066748974470181</c:v>
                      </c:pt>
                      <c:pt idx="9057">
                        <c:v>0.36070731610178491</c:v>
                      </c:pt>
                      <c:pt idx="9058">
                        <c:v>0.36074714245886802</c:v>
                      </c:pt>
                      <c:pt idx="9059">
                        <c:v>0.36078696881595113</c:v>
                      </c:pt>
                      <c:pt idx="9060">
                        <c:v>0.36082679517303423</c:v>
                      </c:pt>
                      <c:pt idx="9061">
                        <c:v>0.36086662153011739</c:v>
                      </c:pt>
                      <c:pt idx="9062">
                        <c:v>0.3609064478872005</c:v>
                      </c:pt>
                      <c:pt idx="9063">
                        <c:v>0.3609462742442836</c:v>
                      </c:pt>
                      <c:pt idx="9064">
                        <c:v>0.36098610060136671</c:v>
                      </c:pt>
                      <c:pt idx="9065">
                        <c:v>0.36102592695844987</c:v>
                      </c:pt>
                      <c:pt idx="9066">
                        <c:v>0.36106575331553298</c:v>
                      </c:pt>
                      <c:pt idx="9067">
                        <c:v>0.36110557967261608</c:v>
                      </c:pt>
                      <c:pt idx="9068">
                        <c:v>0.36114540602969919</c:v>
                      </c:pt>
                      <c:pt idx="9069">
                        <c:v>0.36118523238678235</c:v>
                      </c:pt>
                      <c:pt idx="9070">
                        <c:v>0.36122505874386546</c:v>
                      </c:pt>
                      <c:pt idx="9071">
                        <c:v>0.36126488510094856</c:v>
                      </c:pt>
                      <c:pt idx="9072">
                        <c:v>0.36130471145803167</c:v>
                      </c:pt>
                      <c:pt idx="9073">
                        <c:v>0.36134453781511477</c:v>
                      </c:pt>
                      <c:pt idx="9074">
                        <c:v>0.36138436417219794</c:v>
                      </c:pt>
                      <c:pt idx="9075">
                        <c:v>0.36142419052928104</c:v>
                      </c:pt>
                      <c:pt idx="9076">
                        <c:v>0.36146401688636415</c:v>
                      </c:pt>
                      <c:pt idx="9077">
                        <c:v>0.36150384324344725</c:v>
                      </c:pt>
                      <c:pt idx="9078">
                        <c:v>0.36154366960053042</c:v>
                      </c:pt>
                      <c:pt idx="9079">
                        <c:v>0.36158349595761352</c:v>
                      </c:pt>
                      <c:pt idx="9080">
                        <c:v>0.36162332231469663</c:v>
                      </c:pt>
                      <c:pt idx="9081">
                        <c:v>0.36166314867177973</c:v>
                      </c:pt>
                      <c:pt idx="9082">
                        <c:v>0.36170297502886284</c:v>
                      </c:pt>
                      <c:pt idx="9083">
                        <c:v>0.361742801385946</c:v>
                      </c:pt>
                      <c:pt idx="9084">
                        <c:v>0.36178262774302911</c:v>
                      </c:pt>
                      <c:pt idx="9085">
                        <c:v>0.36182245410011221</c:v>
                      </c:pt>
                      <c:pt idx="9086">
                        <c:v>0.36186228045719532</c:v>
                      </c:pt>
                      <c:pt idx="9087">
                        <c:v>0.36190210681427848</c:v>
                      </c:pt>
                      <c:pt idx="9088">
                        <c:v>0.36194193317136159</c:v>
                      </c:pt>
                      <c:pt idx="9089">
                        <c:v>0.36198175952844469</c:v>
                      </c:pt>
                      <c:pt idx="9090">
                        <c:v>0.3620215858855278</c:v>
                      </c:pt>
                      <c:pt idx="9091">
                        <c:v>0.3620614122426109</c:v>
                      </c:pt>
                      <c:pt idx="9092">
                        <c:v>0.36210123859969406</c:v>
                      </c:pt>
                      <c:pt idx="9093">
                        <c:v>0.36214106495677717</c:v>
                      </c:pt>
                      <c:pt idx="9094">
                        <c:v>0.36218089131386028</c:v>
                      </c:pt>
                      <c:pt idx="9095">
                        <c:v>0.36222071767094338</c:v>
                      </c:pt>
                      <c:pt idx="9096">
                        <c:v>0.36226054402802654</c:v>
                      </c:pt>
                      <c:pt idx="9097">
                        <c:v>0.36230037038510965</c:v>
                      </c:pt>
                      <c:pt idx="9098">
                        <c:v>0.36234019674219275</c:v>
                      </c:pt>
                      <c:pt idx="9099">
                        <c:v>0.36238002309927586</c:v>
                      </c:pt>
                      <c:pt idx="9100">
                        <c:v>0.36241984945635897</c:v>
                      </c:pt>
                      <c:pt idx="9101">
                        <c:v>0.36245967581344213</c:v>
                      </c:pt>
                      <c:pt idx="9102">
                        <c:v>0.36249950217052523</c:v>
                      </c:pt>
                      <c:pt idx="9103">
                        <c:v>0.36253932852760834</c:v>
                      </c:pt>
                      <c:pt idx="9104">
                        <c:v>0.36257915488469145</c:v>
                      </c:pt>
                      <c:pt idx="9105">
                        <c:v>0.36261898124177461</c:v>
                      </c:pt>
                      <c:pt idx="9106">
                        <c:v>0.36265880759885771</c:v>
                      </c:pt>
                      <c:pt idx="9107">
                        <c:v>0.36269863395594082</c:v>
                      </c:pt>
                      <c:pt idx="9108">
                        <c:v>0.36273846031302392</c:v>
                      </c:pt>
                      <c:pt idx="9109">
                        <c:v>0.36277828667010703</c:v>
                      </c:pt>
                      <c:pt idx="9110">
                        <c:v>0.36281811302719019</c:v>
                      </c:pt>
                      <c:pt idx="9111">
                        <c:v>0.3628579393842733</c:v>
                      </c:pt>
                      <c:pt idx="9112">
                        <c:v>0.3628977657413564</c:v>
                      </c:pt>
                      <c:pt idx="9113">
                        <c:v>0.36293759209843951</c:v>
                      </c:pt>
                      <c:pt idx="9114">
                        <c:v>0.36297741845552267</c:v>
                      </c:pt>
                      <c:pt idx="9115">
                        <c:v>0.36301724481260578</c:v>
                      </c:pt>
                      <c:pt idx="9116">
                        <c:v>0.36305707116968888</c:v>
                      </c:pt>
                      <c:pt idx="9117">
                        <c:v>0.36309689752677199</c:v>
                      </c:pt>
                      <c:pt idx="9118">
                        <c:v>0.36313672388385509</c:v>
                      </c:pt>
                      <c:pt idx="9119">
                        <c:v>0.36317655024093826</c:v>
                      </c:pt>
                      <c:pt idx="9120">
                        <c:v>0.36321637659802136</c:v>
                      </c:pt>
                      <c:pt idx="9121">
                        <c:v>0.36325620295510447</c:v>
                      </c:pt>
                      <c:pt idx="9122">
                        <c:v>0.36329602931218757</c:v>
                      </c:pt>
                      <c:pt idx="9123">
                        <c:v>0.36333585566927074</c:v>
                      </c:pt>
                      <c:pt idx="9124">
                        <c:v>0.36337568202635384</c:v>
                      </c:pt>
                      <c:pt idx="9125">
                        <c:v>0.36341550838343695</c:v>
                      </c:pt>
                      <c:pt idx="9126">
                        <c:v>0.36345533474052005</c:v>
                      </c:pt>
                      <c:pt idx="9127">
                        <c:v>0.36349516109760316</c:v>
                      </c:pt>
                      <c:pt idx="9128">
                        <c:v>0.36353498745468632</c:v>
                      </c:pt>
                      <c:pt idx="9129">
                        <c:v>0.36357481381176943</c:v>
                      </c:pt>
                      <c:pt idx="9130">
                        <c:v>0.36361464016885253</c:v>
                      </c:pt>
                      <c:pt idx="9131">
                        <c:v>0.36365446652593564</c:v>
                      </c:pt>
                      <c:pt idx="9132">
                        <c:v>0.3636942928830188</c:v>
                      </c:pt>
                      <c:pt idx="9133">
                        <c:v>0.36373411924010191</c:v>
                      </c:pt>
                      <c:pt idx="9134">
                        <c:v>0.36377394559718501</c:v>
                      </c:pt>
                      <c:pt idx="9135">
                        <c:v>0.36381377195426812</c:v>
                      </c:pt>
                      <c:pt idx="9136">
                        <c:v>0.36385359831135128</c:v>
                      </c:pt>
                      <c:pt idx="9137">
                        <c:v>0.36389342466843438</c:v>
                      </c:pt>
                      <c:pt idx="9138">
                        <c:v>0.36393325102551749</c:v>
                      </c:pt>
                      <c:pt idx="9139">
                        <c:v>0.3639730773826006</c:v>
                      </c:pt>
                      <c:pt idx="9140">
                        <c:v>0.3640129037396837</c:v>
                      </c:pt>
                      <c:pt idx="9141">
                        <c:v>0.36405273009676686</c:v>
                      </c:pt>
                      <c:pt idx="9142">
                        <c:v>0.36409255645384997</c:v>
                      </c:pt>
                      <c:pt idx="9143">
                        <c:v>0.36413238281093308</c:v>
                      </c:pt>
                      <c:pt idx="9144">
                        <c:v>0.36417220916801618</c:v>
                      </c:pt>
                      <c:pt idx="9145">
                        <c:v>0.36421203552509934</c:v>
                      </c:pt>
                      <c:pt idx="9146">
                        <c:v>0.36425186188218245</c:v>
                      </c:pt>
                      <c:pt idx="9147">
                        <c:v>0.36429168823926555</c:v>
                      </c:pt>
                      <c:pt idx="9148">
                        <c:v>0.36433151459634866</c:v>
                      </c:pt>
                      <c:pt idx="9149">
                        <c:v>0.36437134095343177</c:v>
                      </c:pt>
                      <c:pt idx="9150">
                        <c:v>0.36441116731051493</c:v>
                      </c:pt>
                      <c:pt idx="9151">
                        <c:v>0.36445099366759803</c:v>
                      </c:pt>
                      <c:pt idx="9152">
                        <c:v>0.36449082002468114</c:v>
                      </c:pt>
                      <c:pt idx="9153">
                        <c:v>0.36453064638176425</c:v>
                      </c:pt>
                      <c:pt idx="9154">
                        <c:v>0.36457047273884741</c:v>
                      </c:pt>
                      <c:pt idx="9155">
                        <c:v>0.36461029909593051</c:v>
                      </c:pt>
                      <c:pt idx="9156">
                        <c:v>0.36465012545301362</c:v>
                      </c:pt>
                      <c:pt idx="9157">
                        <c:v>0.36468995181009672</c:v>
                      </c:pt>
                      <c:pt idx="9158">
                        <c:v>0.36472977816717983</c:v>
                      </c:pt>
                      <c:pt idx="9159">
                        <c:v>0.36476960452426299</c:v>
                      </c:pt>
                      <c:pt idx="9160">
                        <c:v>0.3648094308813461</c:v>
                      </c:pt>
                      <c:pt idx="9161">
                        <c:v>0.3648492572384292</c:v>
                      </c:pt>
                      <c:pt idx="9162">
                        <c:v>0.36488908359551231</c:v>
                      </c:pt>
                      <c:pt idx="9163">
                        <c:v>0.36492890995259547</c:v>
                      </c:pt>
                      <c:pt idx="9164">
                        <c:v>0.36496873630967858</c:v>
                      </c:pt>
                      <c:pt idx="9165">
                        <c:v>0.36500856266676168</c:v>
                      </c:pt>
                      <c:pt idx="9166">
                        <c:v>0.36504838902384479</c:v>
                      </c:pt>
                      <c:pt idx="9167">
                        <c:v>0.36508821538092789</c:v>
                      </c:pt>
                      <c:pt idx="9168">
                        <c:v>0.36512804173801106</c:v>
                      </c:pt>
                      <c:pt idx="9169">
                        <c:v>0.36516786809509416</c:v>
                      </c:pt>
                      <c:pt idx="9170">
                        <c:v>0.36520769445217727</c:v>
                      </c:pt>
                      <c:pt idx="9171">
                        <c:v>0.36524752080926037</c:v>
                      </c:pt>
                      <c:pt idx="9172">
                        <c:v>0.36528734716634353</c:v>
                      </c:pt>
                      <c:pt idx="9173">
                        <c:v>0.36532717352342664</c:v>
                      </c:pt>
                      <c:pt idx="9174">
                        <c:v>0.36536699988050975</c:v>
                      </c:pt>
                      <c:pt idx="9175">
                        <c:v>0.36540682623759285</c:v>
                      </c:pt>
                      <c:pt idx="9176">
                        <c:v>0.36544665259467596</c:v>
                      </c:pt>
                      <c:pt idx="9177">
                        <c:v>0.36548647895175912</c:v>
                      </c:pt>
                      <c:pt idx="9178">
                        <c:v>0.36552630530884223</c:v>
                      </c:pt>
                      <c:pt idx="9179">
                        <c:v>0.36556613166592533</c:v>
                      </c:pt>
                      <c:pt idx="9180">
                        <c:v>0.36560595802300844</c:v>
                      </c:pt>
                      <c:pt idx="9181">
                        <c:v>0.3656457843800916</c:v>
                      </c:pt>
                      <c:pt idx="9182">
                        <c:v>0.3656856107371747</c:v>
                      </c:pt>
                      <c:pt idx="9183">
                        <c:v>0.36572543709425781</c:v>
                      </c:pt>
                      <c:pt idx="9184">
                        <c:v>0.36576526345134092</c:v>
                      </c:pt>
                      <c:pt idx="9185">
                        <c:v>0.36580508980842402</c:v>
                      </c:pt>
                      <c:pt idx="9186">
                        <c:v>0.36584491616550718</c:v>
                      </c:pt>
                      <c:pt idx="9187">
                        <c:v>0.36588474252259029</c:v>
                      </c:pt>
                      <c:pt idx="9188">
                        <c:v>0.3659245688796734</c:v>
                      </c:pt>
                      <c:pt idx="9189">
                        <c:v>0.3659643952367565</c:v>
                      </c:pt>
                      <c:pt idx="9190">
                        <c:v>0.36600422159383966</c:v>
                      </c:pt>
                      <c:pt idx="9191">
                        <c:v>0.36604404795092277</c:v>
                      </c:pt>
                      <c:pt idx="9192">
                        <c:v>0.36608387430800587</c:v>
                      </c:pt>
                      <c:pt idx="9193">
                        <c:v>0.36612370066508898</c:v>
                      </c:pt>
                      <c:pt idx="9194">
                        <c:v>0.36616352702217214</c:v>
                      </c:pt>
                      <c:pt idx="9195">
                        <c:v>0.36620335337925525</c:v>
                      </c:pt>
                      <c:pt idx="9196">
                        <c:v>0.36624317973633835</c:v>
                      </c:pt>
                      <c:pt idx="9197">
                        <c:v>0.36628300609342146</c:v>
                      </c:pt>
                      <c:pt idx="9198">
                        <c:v>0.36632283245050457</c:v>
                      </c:pt>
                      <c:pt idx="9199">
                        <c:v>0.36636265880758773</c:v>
                      </c:pt>
                      <c:pt idx="9200">
                        <c:v>0.36640248516467083</c:v>
                      </c:pt>
                      <c:pt idx="9201">
                        <c:v>0.36644231152175394</c:v>
                      </c:pt>
                      <c:pt idx="9202">
                        <c:v>0.36648213787883704</c:v>
                      </c:pt>
                      <c:pt idx="9203">
                        <c:v>0.36652196423592021</c:v>
                      </c:pt>
                      <c:pt idx="9204">
                        <c:v>0.36656179059300331</c:v>
                      </c:pt>
                      <c:pt idx="9205">
                        <c:v>0.36660161695008642</c:v>
                      </c:pt>
                      <c:pt idx="9206">
                        <c:v>0.36664144330716952</c:v>
                      </c:pt>
                      <c:pt idx="9207">
                        <c:v>0.36668126966425263</c:v>
                      </c:pt>
                      <c:pt idx="9208">
                        <c:v>0.36672109602133579</c:v>
                      </c:pt>
                      <c:pt idx="9209">
                        <c:v>0.3667609223784189</c:v>
                      </c:pt>
                      <c:pt idx="9210">
                        <c:v>0.366800748735502</c:v>
                      </c:pt>
                      <c:pt idx="9211">
                        <c:v>0.36684057509258511</c:v>
                      </c:pt>
                      <c:pt idx="9212">
                        <c:v>0.36688040144966827</c:v>
                      </c:pt>
                      <c:pt idx="9213">
                        <c:v>0.36692022780675138</c:v>
                      </c:pt>
                      <c:pt idx="9214">
                        <c:v>0.36696005416383448</c:v>
                      </c:pt>
                      <c:pt idx="9215">
                        <c:v>0.36699988052091759</c:v>
                      </c:pt>
                      <c:pt idx="9216">
                        <c:v>0.36703970687800069</c:v>
                      </c:pt>
                      <c:pt idx="9217">
                        <c:v>0.36707953323508385</c:v>
                      </c:pt>
                      <c:pt idx="9218">
                        <c:v>0.36711935959216696</c:v>
                      </c:pt>
                      <c:pt idx="9219">
                        <c:v>0.36715918594925007</c:v>
                      </c:pt>
                      <c:pt idx="9220">
                        <c:v>0.36719901230633317</c:v>
                      </c:pt>
                      <c:pt idx="9221">
                        <c:v>0.36723883866341633</c:v>
                      </c:pt>
                      <c:pt idx="9222">
                        <c:v>0.36727866502049944</c:v>
                      </c:pt>
                      <c:pt idx="9223">
                        <c:v>0.36731849137758255</c:v>
                      </c:pt>
                      <c:pt idx="9224">
                        <c:v>0.36735831773466565</c:v>
                      </c:pt>
                      <c:pt idx="9225">
                        <c:v>0.36739814409174876</c:v>
                      </c:pt>
                      <c:pt idx="9226">
                        <c:v>0.36743797044883192</c:v>
                      </c:pt>
                      <c:pt idx="9227">
                        <c:v>0.36747779680591502</c:v>
                      </c:pt>
                      <c:pt idx="9228">
                        <c:v>0.36751762316299813</c:v>
                      </c:pt>
                      <c:pt idx="9229">
                        <c:v>0.36755744952008118</c:v>
                      </c:pt>
                      <c:pt idx="9230">
                        <c:v>0.36759727587716429</c:v>
                      </c:pt>
                      <c:pt idx="9231">
                        <c:v>0.36763710223424734</c:v>
                      </c:pt>
                      <c:pt idx="9232">
                        <c:v>0.3676769285913305</c:v>
                      </c:pt>
                      <c:pt idx="9233">
                        <c:v>0.3677167549484136</c:v>
                      </c:pt>
                      <c:pt idx="9234">
                        <c:v>0.36775658130549671</c:v>
                      </c:pt>
                      <c:pt idx="9235">
                        <c:v>0.36779640766257982</c:v>
                      </c:pt>
                      <c:pt idx="9236">
                        <c:v>0.36783623401966292</c:v>
                      </c:pt>
                      <c:pt idx="9237">
                        <c:v>0.36787606037674603</c:v>
                      </c:pt>
                      <c:pt idx="9238">
                        <c:v>0.36791588673382913</c:v>
                      </c:pt>
                      <c:pt idx="9239">
                        <c:v>0.36795571309091224</c:v>
                      </c:pt>
                      <c:pt idx="9240">
                        <c:v>0.36799553944799573</c:v>
                      </c:pt>
                      <c:pt idx="9241">
                        <c:v>0.36803536580507884</c:v>
                      </c:pt>
                      <c:pt idx="9242">
                        <c:v>0.368075192162162</c:v>
                      </c:pt>
                      <c:pt idx="9243">
                        <c:v>0.36811501851924511</c:v>
                      </c:pt>
                      <c:pt idx="9244">
                        <c:v>0.36815484487632821</c:v>
                      </c:pt>
                      <c:pt idx="9245">
                        <c:v>0.36819467123341126</c:v>
                      </c:pt>
                      <c:pt idx="9246">
                        <c:v>0.36823449759049443</c:v>
                      </c:pt>
                      <c:pt idx="9247">
                        <c:v>0.36827432394757753</c:v>
                      </c:pt>
                      <c:pt idx="9248">
                        <c:v>0.36831415030466064</c:v>
                      </c:pt>
                      <c:pt idx="9249">
                        <c:v>0.36835397666174374</c:v>
                      </c:pt>
                      <c:pt idx="9250">
                        <c:v>0.36839380301882685</c:v>
                      </c:pt>
                      <c:pt idx="9251">
                        <c:v>0.36843362937590995</c:v>
                      </c:pt>
                      <c:pt idx="9252">
                        <c:v>0.36847345573299306</c:v>
                      </c:pt>
                      <c:pt idx="9253">
                        <c:v>0.36851328209007617</c:v>
                      </c:pt>
                      <c:pt idx="9254">
                        <c:v>0.36855310844715933</c:v>
                      </c:pt>
                      <c:pt idx="9255">
                        <c:v>0.36859293480424238</c:v>
                      </c:pt>
                      <c:pt idx="9256">
                        <c:v>0.36863276116132548</c:v>
                      </c:pt>
                      <c:pt idx="9257">
                        <c:v>0.36867258751840859</c:v>
                      </c:pt>
                      <c:pt idx="9258">
                        <c:v>0.36871241387549175</c:v>
                      </c:pt>
                      <c:pt idx="9259">
                        <c:v>0.36875224023257486</c:v>
                      </c:pt>
                      <c:pt idx="9260">
                        <c:v>0.36879206658965791</c:v>
                      </c:pt>
                      <c:pt idx="9261">
                        <c:v>0.36883189294674107</c:v>
                      </c:pt>
                      <c:pt idx="9262">
                        <c:v>0.36887171930382417</c:v>
                      </c:pt>
                      <c:pt idx="9263">
                        <c:v>0.36891154566090728</c:v>
                      </c:pt>
                      <c:pt idx="9264">
                        <c:v>0.36895137201799039</c:v>
                      </c:pt>
                      <c:pt idx="9265">
                        <c:v>0.36899119837507349</c:v>
                      </c:pt>
                      <c:pt idx="9266">
                        <c:v>0.3690310247321566</c:v>
                      </c:pt>
                      <c:pt idx="9267">
                        <c:v>0.3690708510892397</c:v>
                      </c:pt>
                      <c:pt idx="9268">
                        <c:v>0.36911067744632281</c:v>
                      </c:pt>
                      <c:pt idx="9269">
                        <c:v>0.36915050380340592</c:v>
                      </c:pt>
                      <c:pt idx="9270">
                        <c:v>0.36919033016048902</c:v>
                      </c:pt>
                      <c:pt idx="9271">
                        <c:v>0.36923015651757213</c:v>
                      </c:pt>
                      <c:pt idx="9272">
                        <c:v>0.36926998287465523</c:v>
                      </c:pt>
                      <c:pt idx="9273">
                        <c:v>0.3693098092317384</c:v>
                      </c:pt>
                      <c:pt idx="9274">
                        <c:v>0.3693496355888215</c:v>
                      </c:pt>
                      <c:pt idx="9275">
                        <c:v>0.36938946194590455</c:v>
                      </c:pt>
                      <c:pt idx="9276">
                        <c:v>0.36942928830298766</c:v>
                      </c:pt>
                      <c:pt idx="9277">
                        <c:v>0.36946911466007082</c:v>
                      </c:pt>
                      <c:pt idx="9278">
                        <c:v>0.36950894101715392</c:v>
                      </c:pt>
                      <c:pt idx="9279">
                        <c:v>0.36954876737423703</c:v>
                      </c:pt>
                      <c:pt idx="9280">
                        <c:v>0.36958859373132014</c:v>
                      </c:pt>
                      <c:pt idx="9281">
                        <c:v>0.36962842008840324</c:v>
                      </c:pt>
                      <c:pt idx="9282">
                        <c:v>0.36966824644548635</c:v>
                      </c:pt>
                      <c:pt idx="9283">
                        <c:v>0.36970807280256945</c:v>
                      </c:pt>
                      <c:pt idx="9284">
                        <c:v>0.36974789915965295</c:v>
                      </c:pt>
                      <c:pt idx="9285">
                        <c:v>0.36978772551673605</c:v>
                      </c:pt>
                      <c:pt idx="9286">
                        <c:v>0.36982755187381916</c:v>
                      </c:pt>
                      <c:pt idx="9287">
                        <c:v>0.36986737823090232</c:v>
                      </c:pt>
                      <c:pt idx="9288">
                        <c:v>0.36990720458798543</c:v>
                      </c:pt>
                      <c:pt idx="9289">
                        <c:v>0.36994703094506848</c:v>
                      </c:pt>
                      <c:pt idx="9290">
                        <c:v>0.36998685730215158</c:v>
                      </c:pt>
                      <c:pt idx="9291">
                        <c:v>0.37002668365923475</c:v>
                      </c:pt>
                      <c:pt idx="9292">
                        <c:v>0.37006651001631785</c:v>
                      </c:pt>
                      <c:pt idx="9293">
                        <c:v>0.37010633637340096</c:v>
                      </c:pt>
                      <c:pt idx="9294">
                        <c:v>0.37014616273048406</c:v>
                      </c:pt>
                      <c:pt idx="9295">
                        <c:v>0.37018598908756717</c:v>
                      </c:pt>
                      <c:pt idx="9296">
                        <c:v>0.37022581544465027</c:v>
                      </c:pt>
                      <c:pt idx="9297">
                        <c:v>0.37026564180173338</c:v>
                      </c:pt>
                      <c:pt idx="9298">
                        <c:v>0.37030546815881649</c:v>
                      </c:pt>
                      <c:pt idx="9299">
                        <c:v>0.37034529451589959</c:v>
                      </c:pt>
                      <c:pt idx="9300">
                        <c:v>0.3703851208729827</c:v>
                      </c:pt>
                      <c:pt idx="9301">
                        <c:v>0.3704249472300658</c:v>
                      </c:pt>
                      <c:pt idx="9302">
                        <c:v>0.37046477358714897</c:v>
                      </c:pt>
                      <c:pt idx="9303">
                        <c:v>0.37050459994423207</c:v>
                      </c:pt>
                      <c:pt idx="9304">
                        <c:v>0.37054442630131512</c:v>
                      </c:pt>
                      <c:pt idx="9305">
                        <c:v>0.37058425265839823</c:v>
                      </c:pt>
                      <c:pt idx="9306">
                        <c:v>0.37062407901548139</c:v>
                      </c:pt>
                      <c:pt idx="9307">
                        <c:v>0.37066390537256449</c:v>
                      </c:pt>
                      <c:pt idx="9308">
                        <c:v>0.3707037317296476</c:v>
                      </c:pt>
                      <c:pt idx="9309">
                        <c:v>0.37074355808673065</c:v>
                      </c:pt>
                      <c:pt idx="9310">
                        <c:v>0.37078338444381381</c:v>
                      </c:pt>
                      <c:pt idx="9311">
                        <c:v>0.37082321080089692</c:v>
                      </c:pt>
                      <c:pt idx="9312">
                        <c:v>0.37086303715798002</c:v>
                      </c:pt>
                      <c:pt idx="9313">
                        <c:v>0.37090286351506313</c:v>
                      </c:pt>
                      <c:pt idx="9314">
                        <c:v>0.37094268987214624</c:v>
                      </c:pt>
                      <c:pt idx="9315">
                        <c:v>0.37098251622922934</c:v>
                      </c:pt>
                      <c:pt idx="9316">
                        <c:v>0.37102234258631245</c:v>
                      </c:pt>
                      <c:pt idx="9317">
                        <c:v>0.37106216894339555</c:v>
                      </c:pt>
                      <c:pt idx="9318">
                        <c:v>0.37110199530047872</c:v>
                      </c:pt>
                      <c:pt idx="9319">
                        <c:v>0.37114182165756177</c:v>
                      </c:pt>
                      <c:pt idx="9320">
                        <c:v>0.37118164801464487</c:v>
                      </c:pt>
                      <c:pt idx="9321">
                        <c:v>0.37122147437172798</c:v>
                      </c:pt>
                      <c:pt idx="9322">
                        <c:v>0.37126130072881114</c:v>
                      </c:pt>
                      <c:pt idx="9323">
                        <c:v>0.37130112708589424</c:v>
                      </c:pt>
                      <c:pt idx="9324">
                        <c:v>0.3713409534429773</c:v>
                      </c:pt>
                      <c:pt idx="9325">
                        <c:v>0.37138077980006046</c:v>
                      </c:pt>
                      <c:pt idx="9326">
                        <c:v>0.37142060615714356</c:v>
                      </c:pt>
                      <c:pt idx="9327">
                        <c:v>0.37146043251422667</c:v>
                      </c:pt>
                      <c:pt idx="9328">
                        <c:v>0.37150025887131016</c:v>
                      </c:pt>
                      <c:pt idx="9329">
                        <c:v>0.37154008522839327</c:v>
                      </c:pt>
                      <c:pt idx="9330">
                        <c:v>0.37157991158547637</c:v>
                      </c:pt>
                      <c:pt idx="9331">
                        <c:v>0.37161973794255948</c:v>
                      </c:pt>
                      <c:pt idx="9332">
                        <c:v>0.37165956429964264</c:v>
                      </c:pt>
                      <c:pt idx="9333">
                        <c:v>0.37169939065672569</c:v>
                      </c:pt>
                      <c:pt idx="9334">
                        <c:v>0.3717392170138088</c:v>
                      </c:pt>
                      <c:pt idx="9335">
                        <c:v>0.37177904337089196</c:v>
                      </c:pt>
                      <c:pt idx="9336">
                        <c:v>0.37181886972797507</c:v>
                      </c:pt>
                      <c:pt idx="9337">
                        <c:v>0.37185869608505817</c:v>
                      </c:pt>
                      <c:pt idx="9338">
                        <c:v>0.37189852244214122</c:v>
                      </c:pt>
                      <c:pt idx="9339">
                        <c:v>0.37193834879922438</c:v>
                      </c:pt>
                      <c:pt idx="9340">
                        <c:v>0.37197817515630749</c:v>
                      </c:pt>
                      <c:pt idx="9341">
                        <c:v>0.37201800151339059</c:v>
                      </c:pt>
                      <c:pt idx="9342">
                        <c:v>0.3720578278704737</c:v>
                      </c:pt>
                      <c:pt idx="9343">
                        <c:v>0.37209765422755681</c:v>
                      </c:pt>
                      <c:pt idx="9344">
                        <c:v>0.37213748058463991</c:v>
                      </c:pt>
                      <c:pt idx="9345">
                        <c:v>0.37217730694172302</c:v>
                      </c:pt>
                      <c:pt idx="9346">
                        <c:v>0.37221713329880612</c:v>
                      </c:pt>
                      <c:pt idx="9347">
                        <c:v>0.37225695965588929</c:v>
                      </c:pt>
                      <c:pt idx="9348">
                        <c:v>0.37229678601297234</c:v>
                      </c:pt>
                      <c:pt idx="9349">
                        <c:v>0.37233661237005544</c:v>
                      </c:pt>
                      <c:pt idx="9350">
                        <c:v>0.37237643872713855</c:v>
                      </c:pt>
                      <c:pt idx="9351">
                        <c:v>0.37241626508422171</c:v>
                      </c:pt>
                      <c:pt idx="9352">
                        <c:v>0.37245609144130482</c:v>
                      </c:pt>
                      <c:pt idx="9353">
                        <c:v>0.37249591779838787</c:v>
                      </c:pt>
                      <c:pt idx="9354">
                        <c:v>0.37253574415547103</c:v>
                      </c:pt>
                      <c:pt idx="9355">
                        <c:v>0.37257557051255413</c:v>
                      </c:pt>
                      <c:pt idx="9356">
                        <c:v>0.37261539686963724</c:v>
                      </c:pt>
                      <c:pt idx="9357">
                        <c:v>0.37265522322672034</c:v>
                      </c:pt>
                      <c:pt idx="9358">
                        <c:v>0.37269504958380345</c:v>
                      </c:pt>
                      <c:pt idx="9359">
                        <c:v>0.37273487594088656</c:v>
                      </c:pt>
                      <c:pt idx="9360">
                        <c:v>0.37277470229796966</c:v>
                      </c:pt>
                      <c:pt idx="9361">
                        <c:v>0.37281452865505277</c:v>
                      </c:pt>
                      <c:pt idx="9362">
                        <c:v>0.37285435501213587</c:v>
                      </c:pt>
                      <c:pt idx="9363">
                        <c:v>0.37289418136921898</c:v>
                      </c:pt>
                      <c:pt idx="9364">
                        <c:v>0.37293400772630209</c:v>
                      </c:pt>
                      <c:pt idx="9365">
                        <c:v>0.37297383408338519</c:v>
                      </c:pt>
                      <c:pt idx="9366">
                        <c:v>0.37301366044046835</c:v>
                      </c:pt>
                      <c:pt idx="9367">
                        <c:v>0.37305348679755146</c:v>
                      </c:pt>
                      <c:pt idx="9368">
                        <c:v>0.37309331315463451</c:v>
                      </c:pt>
                      <c:pt idx="9369">
                        <c:v>0.37313313951171762</c:v>
                      </c:pt>
                      <c:pt idx="9370">
                        <c:v>0.37317296586880078</c:v>
                      </c:pt>
                      <c:pt idx="9371">
                        <c:v>0.37321279222588388</c:v>
                      </c:pt>
                      <c:pt idx="9372">
                        <c:v>0.37325261858296738</c:v>
                      </c:pt>
                      <c:pt idx="9373">
                        <c:v>0.37329244494005048</c:v>
                      </c:pt>
                      <c:pt idx="9374">
                        <c:v>0.37333227129713359</c:v>
                      </c:pt>
                      <c:pt idx="9375">
                        <c:v>0.37337209765421669</c:v>
                      </c:pt>
                      <c:pt idx="9376">
                        <c:v>0.37341192401129986</c:v>
                      </c:pt>
                      <c:pt idx="9377">
                        <c:v>0.37345175036838291</c:v>
                      </c:pt>
                      <c:pt idx="9378">
                        <c:v>0.37349157672546601</c:v>
                      </c:pt>
                      <c:pt idx="9379">
                        <c:v>0.37353140308254912</c:v>
                      </c:pt>
                      <c:pt idx="9380">
                        <c:v>0.37357122943963228</c:v>
                      </c:pt>
                      <c:pt idx="9381">
                        <c:v>0.37361105579671539</c:v>
                      </c:pt>
                      <c:pt idx="9382">
                        <c:v>0.37365088215379844</c:v>
                      </c:pt>
                      <c:pt idx="9383">
                        <c:v>0.37369070851088154</c:v>
                      </c:pt>
                      <c:pt idx="9384">
                        <c:v>0.3737305348679647</c:v>
                      </c:pt>
                      <c:pt idx="9385">
                        <c:v>0.37377036122504781</c:v>
                      </c:pt>
                      <c:pt idx="9386">
                        <c:v>0.37381018758213092</c:v>
                      </c:pt>
                      <c:pt idx="9387">
                        <c:v>0.37385001393921402</c:v>
                      </c:pt>
                      <c:pt idx="9388">
                        <c:v>0.37388984029629713</c:v>
                      </c:pt>
                      <c:pt idx="9389">
                        <c:v>0.37392966665338023</c:v>
                      </c:pt>
                      <c:pt idx="9390">
                        <c:v>0.37396949301046334</c:v>
                      </c:pt>
                      <c:pt idx="9391">
                        <c:v>0.37400931936754644</c:v>
                      </c:pt>
                      <c:pt idx="9392">
                        <c:v>0.37404914572462955</c:v>
                      </c:pt>
                      <c:pt idx="9393">
                        <c:v>0.37408897208171266</c:v>
                      </c:pt>
                      <c:pt idx="9394">
                        <c:v>0.37412879843879576</c:v>
                      </c:pt>
                      <c:pt idx="9395">
                        <c:v>0.37416862479587892</c:v>
                      </c:pt>
                      <c:pt idx="9396">
                        <c:v>0.37420845115296203</c:v>
                      </c:pt>
                      <c:pt idx="9397">
                        <c:v>0.37424827751004508</c:v>
                      </c:pt>
                      <c:pt idx="9398">
                        <c:v>0.37428810386712819</c:v>
                      </c:pt>
                      <c:pt idx="9399">
                        <c:v>0.37432793022421135</c:v>
                      </c:pt>
                      <c:pt idx="9400">
                        <c:v>0.37436775658129445</c:v>
                      </c:pt>
                      <c:pt idx="9401">
                        <c:v>0.37440758293837756</c:v>
                      </c:pt>
                      <c:pt idx="9402">
                        <c:v>0.37444740929546061</c:v>
                      </c:pt>
                      <c:pt idx="9403">
                        <c:v>0.37448723565254377</c:v>
                      </c:pt>
                      <c:pt idx="9404">
                        <c:v>0.37452706200962688</c:v>
                      </c:pt>
                      <c:pt idx="9405">
                        <c:v>0.37456688836670998</c:v>
                      </c:pt>
                      <c:pt idx="9406">
                        <c:v>0.37460671472379309</c:v>
                      </c:pt>
                      <c:pt idx="9407">
                        <c:v>0.37464654108087619</c:v>
                      </c:pt>
                      <c:pt idx="9408">
                        <c:v>0.3746863674379593</c:v>
                      </c:pt>
                      <c:pt idx="9409">
                        <c:v>0.37472619379504241</c:v>
                      </c:pt>
                      <c:pt idx="9410">
                        <c:v>0.37476602015212551</c:v>
                      </c:pt>
                      <c:pt idx="9411">
                        <c:v>0.37480584650920867</c:v>
                      </c:pt>
                      <c:pt idx="9412">
                        <c:v>0.37484567286629172</c:v>
                      </c:pt>
                      <c:pt idx="9413">
                        <c:v>0.37488549922337483</c:v>
                      </c:pt>
                      <c:pt idx="9414">
                        <c:v>0.37492532558045799</c:v>
                      </c:pt>
                      <c:pt idx="9415">
                        <c:v>0.3749651519375411</c:v>
                      </c:pt>
                      <c:pt idx="9416">
                        <c:v>0.37500497829462454</c:v>
                      </c:pt>
                      <c:pt idx="9417">
                        <c:v>0.3750448046517077</c:v>
                      </c:pt>
                      <c:pt idx="9418">
                        <c:v>0.3750846310087908</c:v>
                      </c:pt>
                      <c:pt idx="9419">
                        <c:v>0.37512445736587391</c:v>
                      </c:pt>
                      <c:pt idx="9420">
                        <c:v>0.37516428372295701</c:v>
                      </c:pt>
                      <c:pt idx="9421">
                        <c:v>0.37520411008004012</c:v>
                      </c:pt>
                      <c:pt idx="9422">
                        <c:v>0.37524393643712323</c:v>
                      </c:pt>
                      <c:pt idx="9423">
                        <c:v>0.37528376279420633</c:v>
                      </c:pt>
                      <c:pt idx="9424">
                        <c:v>0.37532358915128944</c:v>
                      </c:pt>
                      <c:pt idx="9425">
                        <c:v>0.3753634155083726</c:v>
                      </c:pt>
                      <c:pt idx="9426">
                        <c:v>0.37540324186545565</c:v>
                      </c:pt>
                      <c:pt idx="9427">
                        <c:v>0.37544306822253876</c:v>
                      </c:pt>
                      <c:pt idx="9428">
                        <c:v>0.37548289457962192</c:v>
                      </c:pt>
                      <c:pt idx="9429">
                        <c:v>0.37552272093670502</c:v>
                      </c:pt>
                      <c:pt idx="9430">
                        <c:v>0.37556254729378813</c:v>
                      </c:pt>
                      <c:pt idx="9431">
                        <c:v>0.37560237365087118</c:v>
                      </c:pt>
                      <c:pt idx="9432">
                        <c:v>0.37564220000795434</c:v>
                      </c:pt>
                      <c:pt idx="9433">
                        <c:v>0.37568202636503745</c:v>
                      </c:pt>
                      <c:pt idx="9434">
                        <c:v>0.37572185272212055</c:v>
                      </c:pt>
                      <c:pt idx="9435">
                        <c:v>0.37576167907920366</c:v>
                      </c:pt>
                      <c:pt idx="9436">
                        <c:v>0.37580150543628676</c:v>
                      </c:pt>
                      <c:pt idx="9437">
                        <c:v>0.37584133179336987</c:v>
                      </c:pt>
                      <c:pt idx="9438">
                        <c:v>0.37588115815045298</c:v>
                      </c:pt>
                      <c:pt idx="9439">
                        <c:v>0.37592098450753608</c:v>
                      </c:pt>
                      <c:pt idx="9440">
                        <c:v>0.37596081086461924</c:v>
                      </c:pt>
                      <c:pt idx="9441">
                        <c:v>0.37600063722170229</c:v>
                      </c:pt>
                      <c:pt idx="9442">
                        <c:v>0.3760404635787854</c:v>
                      </c:pt>
                      <c:pt idx="9443">
                        <c:v>0.37608028993586851</c:v>
                      </c:pt>
                      <c:pt idx="9444">
                        <c:v>0.37612011629295167</c:v>
                      </c:pt>
                      <c:pt idx="9445">
                        <c:v>0.37615994265003477</c:v>
                      </c:pt>
                      <c:pt idx="9446">
                        <c:v>0.37619976900711782</c:v>
                      </c:pt>
                      <c:pt idx="9447">
                        <c:v>0.37623959536420098</c:v>
                      </c:pt>
                      <c:pt idx="9448">
                        <c:v>0.37627942172128409</c:v>
                      </c:pt>
                      <c:pt idx="9449">
                        <c:v>0.3763192480783672</c:v>
                      </c:pt>
                      <c:pt idx="9450">
                        <c:v>0.3763590744354503</c:v>
                      </c:pt>
                      <c:pt idx="9451">
                        <c:v>0.37639890079253341</c:v>
                      </c:pt>
                      <c:pt idx="9452">
                        <c:v>0.37643872714961651</c:v>
                      </c:pt>
                      <c:pt idx="9453">
                        <c:v>0.37647855350669962</c:v>
                      </c:pt>
                      <c:pt idx="9454">
                        <c:v>0.37651837986378273</c:v>
                      </c:pt>
                      <c:pt idx="9455">
                        <c:v>0.37655820622086589</c:v>
                      </c:pt>
                      <c:pt idx="9456">
                        <c:v>0.37659803257794894</c:v>
                      </c:pt>
                      <c:pt idx="9457">
                        <c:v>0.37663785893503204</c:v>
                      </c:pt>
                      <c:pt idx="9458">
                        <c:v>0.37667768529211515</c:v>
                      </c:pt>
                      <c:pt idx="9459">
                        <c:v>0.37671751164919831</c:v>
                      </c:pt>
                      <c:pt idx="9460">
                        <c:v>0.37675733800628175</c:v>
                      </c:pt>
                      <c:pt idx="9461">
                        <c:v>0.37679716436336491</c:v>
                      </c:pt>
                      <c:pt idx="9462">
                        <c:v>0.37683699072044802</c:v>
                      </c:pt>
                      <c:pt idx="9463">
                        <c:v>0.37687681707753112</c:v>
                      </c:pt>
                      <c:pt idx="9464">
                        <c:v>0.37691664343461423</c:v>
                      </c:pt>
                      <c:pt idx="9465">
                        <c:v>0.37695646979169734</c:v>
                      </c:pt>
                      <c:pt idx="9466">
                        <c:v>0.37699629614878044</c:v>
                      </c:pt>
                      <c:pt idx="9467">
                        <c:v>0.37703612250586355</c:v>
                      </c:pt>
                      <c:pt idx="9468">
                        <c:v>0.37707594886294665</c:v>
                      </c:pt>
                      <c:pt idx="9469">
                        <c:v>0.37711577522002976</c:v>
                      </c:pt>
                      <c:pt idx="9470">
                        <c:v>0.37715560157711292</c:v>
                      </c:pt>
                      <c:pt idx="9471">
                        <c:v>0.37719542793419597</c:v>
                      </c:pt>
                      <c:pt idx="9472">
                        <c:v>0.37723525429127908</c:v>
                      </c:pt>
                      <c:pt idx="9473">
                        <c:v>0.37727508064836224</c:v>
                      </c:pt>
                      <c:pt idx="9474">
                        <c:v>0.37731490700544529</c:v>
                      </c:pt>
                      <c:pt idx="9475">
                        <c:v>0.37735473336252845</c:v>
                      </c:pt>
                      <c:pt idx="9476">
                        <c:v>0.3773945597196115</c:v>
                      </c:pt>
                      <c:pt idx="9477">
                        <c:v>0.37743438607669461</c:v>
                      </c:pt>
                      <c:pt idx="9478">
                        <c:v>0.37747421243377777</c:v>
                      </c:pt>
                      <c:pt idx="9479">
                        <c:v>0.37751403879086082</c:v>
                      </c:pt>
                      <c:pt idx="9480">
                        <c:v>0.37755386514794398</c:v>
                      </c:pt>
                      <c:pt idx="9481">
                        <c:v>0.37759369150502708</c:v>
                      </c:pt>
                      <c:pt idx="9482">
                        <c:v>0.37763351786211014</c:v>
                      </c:pt>
                      <c:pt idx="9483">
                        <c:v>0.3776733442191933</c:v>
                      </c:pt>
                      <c:pt idx="9484">
                        <c:v>0.3777131705762764</c:v>
                      </c:pt>
                      <c:pt idx="9485">
                        <c:v>0.37775299693335956</c:v>
                      </c:pt>
                      <c:pt idx="9486">
                        <c:v>0.37779282329044261</c:v>
                      </c:pt>
                      <c:pt idx="9487">
                        <c:v>0.37783264964752566</c:v>
                      </c:pt>
                      <c:pt idx="9488">
                        <c:v>0.37787247600460888</c:v>
                      </c:pt>
                      <c:pt idx="9489">
                        <c:v>0.37791230236169193</c:v>
                      </c:pt>
                      <c:pt idx="9490">
                        <c:v>0.37795212871877509</c:v>
                      </c:pt>
                      <c:pt idx="9491">
                        <c:v>0.37799195507585814</c:v>
                      </c:pt>
                      <c:pt idx="9492">
                        <c:v>0.37803178143294125</c:v>
                      </c:pt>
                      <c:pt idx="9493">
                        <c:v>0.37807160779002441</c:v>
                      </c:pt>
                      <c:pt idx="9494">
                        <c:v>0.37811143414710746</c:v>
                      </c:pt>
                      <c:pt idx="9495">
                        <c:v>0.37815126050419062</c:v>
                      </c:pt>
                      <c:pt idx="9496">
                        <c:v>0.37819108686127373</c:v>
                      </c:pt>
                      <c:pt idx="9497">
                        <c:v>0.37823091321835678</c:v>
                      </c:pt>
                      <c:pt idx="9498">
                        <c:v>0.37827073957543994</c:v>
                      </c:pt>
                      <c:pt idx="9499">
                        <c:v>0.37831056593252305</c:v>
                      </c:pt>
                      <c:pt idx="9500">
                        <c:v>0.37835039228960654</c:v>
                      </c:pt>
                      <c:pt idx="9501">
                        <c:v>0.37839021864668926</c:v>
                      </c:pt>
                      <c:pt idx="9502">
                        <c:v>0.37843004500377231</c:v>
                      </c:pt>
                      <c:pt idx="9503">
                        <c:v>0.37846987136085547</c:v>
                      </c:pt>
                      <c:pt idx="9504">
                        <c:v>0.37850969771793902</c:v>
                      </c:pt>
                      <c:pt idx="9505">
                        <c:v>0.37854952407502207</c:v>
                      </c:pt>
                      <c:pt idx="9506">
                        <c:v>0.37858935043210479</c:v>
                      </c:pt>
                      <c:pt idx="9507">
                        <c:v>0.37862917678918834</c:v>
                      </c:pt>
                      <c:pt idx="9508">
                        <c:v>0.37866900314627139</c:v>
                      </c:pt>
                      <c:pt idx="9509">
                        <c:v>0.37870882950335455</c:v>
                      </c:pt>
                      <c:pt idx="9510">
                        <c:v>0.37874865586043766</c:v>
                      </c:pt>
                      <c:pt idx="9511">
                        <c:v>0.37878848221752071</c:v>
                      </c:pt>
                      <c:pt idx="9512">
                        <c:v>0.37882830857460387</c:v>
                      </c:pt>
                      <c:pt idx="9513">
                        <c:v>0.37886813493168697</c:v>
                      </c:pt>
                      <c:pt idx="9514">
                        <c:v>0.37890796128877013</c:v>
                      </c:pt>
                      <c:pt idx="9515">
                        <c:v>0.37894778764585318</c:v>
                      </c:pt>
                      <c:pt idx="9516">
                        <c:v>0.37898761400293624</c:v>
                      </c:pt>
                      <c:pt idx="9517">
                        <c:v>0.3790274403600194</c:v>
                      </c:pt>
                      <c:pt idx="9518">
                        <c:v>0.3790672667171025</c:v>
                      </c:pt>
                      <c:pt idx="9519">
                        <c:v>0.37910709307418566</c:v>
                      </c:pt>
                      <c:pt idx="9520">
                        <c:v>0.37914691943126871</c:v>
                      </c:pt>
                      <c:pt idx="9521">
                        <c:v>0.37918674578835182</c:v>
                      </c:pt>
                      <c:pt idx="9522">
                        <c:v>0.37922657214543498</c:v>
                      </c:pt>
                      <c:pt idx="9523">
                        <c:v>0.37926639850251803</c:v>
                      </c:pt>
                      <c:pt idx="9524">
                        <c:v>0.37930622485960119</c:v>
                      </c:pt>
                      <c:pt idx="9525">
                        <c:v>0.3793460512166843</c:v>
                      </c:pt>
                      <c:pt idx="9526">
                        <c:v>0.37938587757376735</c:v>
                      </c:pt>
                      <c:pt idx="9527">
                        <c:v>0.37942570393085051</c:v>
                      </c:pt>
                      <c:pt idx="9528">
                        <c:v>0.37946553028793356</c:v>
                      </c:pt>
                      <c:pt idx="9529">
                        <c:v>0.37950535664501678</c:v>
                      </c:pt>
                      <c:pt idx="9530">
                        <c:v>0.37954518300209983</c:v>
                      </c:pt>
                      <c:pt idx="9531">
                        <c:v>0.37958500935918288</c:v>
                      </c:pt>
                      <c:pt idx="9532">
                        <c:v>0.37962483571626604</c:v>
                      </c:pt>
                      <c:pt idx="9533">
                        <c:v>0.37966466207334915</c:v>
                      </c:pt>
                      <c:pt idx="9534">
                        <c:v>0.37970448843043231</c:v>
                      </c:pt>
                      <c:pt idx="9535">
                        <c:v>0.37974431478751536</c:v>
                      </c:pt>
                      <c:pt idx="9536">
                        <c:v>0.37978414114459846</c:v>
                      </c:pt>
                      <c:pt idx="9537">
                        <c:v>0.37982396750168163</c:v>
                      </c:pt>
                      <c:pt idx="9538">
                        <c:v>0.37986379385876468</c:v>
                      </c:pt>
                      <c:pt idx="9539">
                        <c:v>0.37990362021584784</c:v>
                      </c:pt>
                      <c:pt idx="9540">
                        <c:v>0.37994344657293094</c:v>
                      </c:pt>
                      <c:pt idx="9541">
                        <c:v>0.37998327293001399</c:v>
                      </c:pt>
                      <c:pt idx="9542">
                        <c:v>0.38002309928709715</c:v>
                      </c:pt>
                      <c:pt idx="9543">
                        <c:v>0.38006292564418021</c:v>
                      </c:pt>
                      <c:pt idx="9544">
                        <c:v>0.38010275200126376</c:v>
                      </c:pt>
                      <c:pt idx="9545">
                        <c:v>0.38014257835834647</c:v>
                      </c:pt>
                      <c:pt idx="9546">
                        <c:v>0.38018240471542952</c:v>
                      </c:pt>
                      <c:pt idx="9547">
                        <c:v>0.38022223107251268</c:v>
                      </c:pt>
                      <c:pt idx="9548">
                        <c:v>0.38026205742959623</c:v>
                      </c:pt>
                      <c:pt idx="9549">
                        <c:v>0.38030188378667928</c:v>
                      </c:pt>
                      <c:pt idx="9550">
                        <c:v>0.380341710143762</c:v>
                      </c:pt>
                      <c:pt idx="9551">
                        <c:v>0.38038153650084555</c:v>
                      </c:pt>
                      <c:pt idx="9552">
                        <c:v>0.3804213628579286</c:v>
                      </c:pt>
                      <c:pt idx="9553">
                        <c:v>0.38046118921501176</c:v>
                      </c:pt>
                      <c:pt idx="9554">
                        <c:v>0.38050101557209487</c:v>
                      </c:pt>
                      <c:pt idx="9555">
                        <c:v>0.38054084192917792</c:v>
                      </c:pt>
                      <c:pt idx="9556">
                        <c:v>0.38058066828626108</c:v>
                      </c:pt>
                      <c:pt idx="9557">
                        <c:v>0.38062049464334413</c:v>
                      </c:pt>
                      <c:pt idx="9558">
                        <c:v>0.38066032100042729</c:v>
                      </c:pt>
                      <c:pt idx="9559">
                        <c:v>0.3807001473575104</c:v>
                      </c:pt>
                      <c:pt idx="9560">
                        <c:v>0.38073997371459345</c:v>
                      </c:pt>
                      <c:pt idx="9561">
                        <c:v>0.38077980007167661</c:v>
                      </c:pt>
                      <c:pt idx="9562">
                        <c:v>0.38081962642875972</c:v>
                      </c:pt>
                      <c:pt idx="9563">
                        <c:v>0.38085945278584288</c:v>
                      </c:pt>
                      <c:pt idx="9564">
                        <c:v>0.38089927914292593</c:v>
                      </c:pt>
                      <c:pt idx="9565">
                        <c:v>0.38093910550000903</c:v>
                      </c:pt>
                      <c:pt idx="9566">
                        <c:v>0.3809789318570922</c:v>
                      </c:pt>
                      <c:pt idx="9567">
                        <c:v>0.38101875821417525</c:v>
                      </c:pt>
                      <c:pt idx="9568">
                        <c:v>0.38105858457125841</c:v>
                      </c:pt>
                      <c:pt idx="9569">
                        <c:v>0.38109841092834146</c:v>
                      </c:pt>
                      <c:pt idx="9570">
                        <c:v>0.38113823728542456</c:v>
                      </c:pt>
                      <c:pt idx="9571">
                        <c:v>0.38117806364250773</c:v>
                      </c:pt>
                      <c:pt idx="9572">
                        <c:v>0.38121788999959078</c:v>
                      </c:pt>
                      <c:pt idx="9573">
                        <c:v>0.38125771635667394</c:v>
                      </c:pt>
                      <c:pt idx="9574">
                        <c:v>0.38129754271375704</c:v>
                      </c:pt>
                      <c:pt idx="9575">
                        <c:v>0.38133736907084009</c:v>
                      </c:pt>
                      <c:pt idx="9576">
                        <c:v>0.38137719542792325</c:v>
                      </c:pt>
                      <c:pt idx="9577">
                        <c:v>0.38141702178500636</c:v>
                      </c:pt>
                      <c:pt idx="9578">
                        <c:v>0.38145684814208952</c:v>
                      </c:pt>
                      <c:pt idx="9579">
                        <c:v>0.38149667449917257</c:v>
                      </c:pt>
                      <c:pt idx="9580">
                        <c:v>0.38153650085625568</c:v>
                      </c:pt>
                      <c:pt idx="9581">
                        <c:v>0.38157632721333884</c:v>
                      </c:pt>
                      <c:pt idx="9582">
                        <c:v>0.38161615357042189</c:v>
                      </c:pt>
                      <c:pt idx="9583">
                        <c:v>0.38165597992750505</c:v>
                      </c:pt>
                      <c:pt idx="9584">
                        <c:v>0.3816958062845881</c:v>
                      </c:pt>
                      <c:pt idx="9585">
                        <c:v>0.38173563264167121</c:v>
                      </c:pt>
                      <c:pt idx="9586">
                        <c:v>0.38177545899875437</c:v>
                      </c:pt>
                      <c:pt idx="9587">
                        <c:v>0.38181528535583742</c:v>
                      </c:pt>
                      <c:pt idx="9588">
                        <c:v>0.38185511171292097</c:v>
                      </c:pt>
                      <c:pt idx="9589">
                        <c:v>0.38189493807000369</c:v>
                      </c:pt>
                      <c:pt idx="9590">
                        <c:v>0.38193476442708674</c:v>
                      </c:pt>
                      <c:pt idx="9591">
                        <c:v>0.3819745907841699</c:v>
                      </c:pt>
                      <c:pt idx="9592">
                        <c:v>0.38201441714125345</c:v>
                      </c:pt>
                      <c:pt idx="9593">
                        <c:v>0.3820542434983365</c:v>
                      </c:pt>
                      <c:pt idx="9594">
                        <c:v>0.38209406985541922</c:v>
                      </c:pt>
                      <c:pt idx="9595">
                        <c:v>0.38213389621250277</c:v>
                      </c:pt>
                      <c:pt idx="9596">
                        <c:v>0.38217372256958582</c:v>
                      </c:pt>
                      <c:pt idx="9597">
                        <c:v>0.38221354892666898</c:v>
                      </c:pt>
                      <c:pt idx="9598">
                        <c:v>0.38225337528375203</c:v>
                      </c:pt>
                      <c:pt idx="9599">
                        <c:v>0.38229320164083513</c:v>
                      </c:pt>
                      <c:pt idx="9600">
                        <c:v>0.3823330279979183</c:v>
                      </c:pt>
                      <c:pt idx="9601">
                        <c:v>0.38237285435500135</c:v>
                      </c:pt>
                      <c:pt idx="9602">
                        <c:v>0.38241268071208451</c:v>
                      </c:pt>
                      <c:pt idx="9603">
                        <c:v>0.38245250706916761</c:v>
                      </c:pt>
                      <c:pt idx="9604">
                        <c:v>0.38249233342625066</c:v>
                      </c:pt>
                      <c:pt idx="9605">
                        <c:v>0.38253215978333382</c:v>
                      </c:pt>
                      <c:pt idx="9606">
                        <c:v>0.38257198614041693</c:v>
                      </c:pt>
                      <c:pt idx="9607">
                        <c:v>0.38261181249750009</c:v>
                      </c:pt>
                      <c:pt idx="9608">
                        <c:v>0.38265163885458314</c:v>
                      </c:pt>
                      <c:pt idx="9609">
                        <c:v>0.38269146521166619</c:v>
                      </c:pt>
                      <c:pt idx="9610">
                        <c:v>0.38273129156874935</c:v>
                      </c:pt>
                      <c:pt idx="9611">
                        <c:v>0.38277111792583246</c:v>
                      </c:pt>
                      <c:pt idx="9612">
                        <c:v>0.38281094428291562</c:v>
                      </c:pt>
                      <c:pt idx="9613">
                        <c:v>0.38285077063999867</c:v>
                      </c:pt>
                      <c:pt idx="9614">
                        <c:v>0.38289059699708178</c:v>
                      </c:pt>
                      <c:pt idx="9615">
                        <c:v>0.38293042335416494</c:v>
                      </c:pt>
                      <c:pt idx="9616">
                        <c:v>0.38297024971124799</c:v>
                      </c:pt>
                      <c:pt idx="9617">
                        <c:v>0.38301007606833115</c:v>
                      </c:pt>
                      <c:pt idx="9618">
                        <c:v>0.38304990242541426</c:v>
                      </c:pt>
                      <c:pt idx="9619">
                        <c:v>0.38308972878249731</c:v>
                      </c:pt>
                      <c:pt idx="9620">
                        <c:v>0.38312955513958047</c:v>
                      </c:pt>
                      <c:pt idx="9621">
                        <c:v>0.38316938149666357</c:v>
                      </c:pt>
                      <c:pt idx="9622">
                        <c:v>0.38320920785374674</c:v>
                      </c:pt>
                      <c:pt idx="9623">
                        <c:v>0.38324903421082979</c:v>
                      </c:pt>
                      <c:pt idx="9624">
                        <c:v>0.38328886056791284</c:v>
                      </c:pt>
                      <c:pt idx="9625">
                        <c:v>0.383328686924996</c:v>
                      </c:pt>
                      <c:pt idx="9626">
                        <c:v>0.3833685132820791</c:v>
                      </c:pt>
                      <c:pt idx="9627">
                        <c:v>0.38340833963916227</c:v>
                      </c:pt>
                      <c:pt idx="9628">
                        <c:v>0.38344816599624532</c:v>
                      </c:pt>
                      <c:pt idx="9629">
                        <c:v>0.38348799235332842</c:v>
                      </c:pt>
                      <c:pt idx="9630">
                        <c:v>0.38352781871041158</c:v>
                      </c:pt>
                      <c:pt idx="9631">
                        <c:v>0.38356764506749463</c:v>
                      </c:pt>
                      <c:pt idx="9632">
                        <c:v>0.38360747142457818</c:v>
                      </c:pt>
                      <c:pt idx="9633">
                        <c:v>0.3836472977816609</c:v>
                      </c:pt>
                      <c:pt idx="9634">
                        <c:v>0.38368712413874395</c:v>
                      </c:pt>
                      <c:pt idx="9635">
                        <c:v>0.38372695049582711</c:v>
                      </c:pt>
                      <c:pt idx="9636">
                        <c:v>0.38376677685291066</c:v>
                      </c:pt>
                      <c:pt idx="9637">
                        <c:v>0.38380660320999371</c:v>
                      </c:pt>
                      <c:pt idx="9638">
                        <c:v>0.38384642956707643</c:v>
                      </c:pt>
                      <c:pt idx="9639">
                        <c:v>0.38388625592415992</c:v>
                      </c:pt>
                      <c:pt idx="9640">
                        <c:v>0.38392608228124303</c:v>
                      </c:pt>
                      <c:pt idx="9641">
                        <c:v>0.38396590863832619</c:v>
                      </c:pt>
                      <c:pt idx="9642">
                        <c:v>0.38400573499540924</c:v>
                      </c:pt>
                      <c:pt idx="9643">
                        <c:v>0.38404556135249235</c:v>
                      </c:pt>
                      <c:pt idx="9644">
                        <c:v>0.38408538770957551</c:v>
                      </c:pt>
                      <c:pt idx="9645">
                        <c:v>0.38412521406665856</c:v>
                      </c:pt>
                      <c:pt idx="9646">
                        <c:v>0.38416504042374172</c:v>
                      </c:pt>
                      <c:pt idx="9647">
                        <c:v>0.38420486678082483</c:v>
                      </c:pt>
                      <c:pt idx="9648">
                        <c:v>0.38424469313790788</c:v>
                      </c:pt>
                      <c:pt idx="9649">
                        <c:v>0.38428451949499104</c:v>
                      </c:pt>
                      <c:pt idx="9650">
                        <c:v>0.38432434585207409</c:v>
                      </c:pt>
                      <c:pt idx="9651">
                        <c:v>0.38436417220915725</c:v>
                      </c:pt>
                      <c:pt idx="9652">
                        <c:v>0.38440399856624036</c:v>
                      </c:pt>
                      <c:pt idx="9653">
                        <c:v>0.38444382492332341</c:v>
                      </c:pt>
                      <c:pt idx="9654">
                        <c:v>0.38448365128040657</c:v>
                      </c:pt>
                      <c:pt idx="9655">
                        <c:v>0.38452347763748967</c:v>
                      </c:pt>
                      <c:pt idx="9656">
                        <c:v>0.38456330399457284</c:v>
                      </c:pt>
                      <c:pt idx="9657">
                        <c:v>0.38460313035165589</c:v>
                      </c:pt>
                      <c:pt idx="9658">
                        <c:v>0.38464295670873899</c:v>
                      </c:pt>
                      <c:pt idx="9659">
                        <c:v>0.38468278306582215</c:v>
                      </c:pt>
                      <c:pt idx="9660">
                        <c:v>0.3847226094229052</c:v>
                      </c:pt>
                      <c:pt idx="9661">
                        <c:v>0.38476243577998837</c:v>
                      </c:pt>
                      <c:pt idx="9662">
                        <c:v>0.38480226213707147</c:v>
                      </c:pt>
                      <c:pt idx="9663">
                        <c:v>0.38484208849415452</c:v>
                      </c:pt>
                      <c:pt idx="9664">
                        <c:v>0.38488191485123768</c:v>
                      </c:pt>
                      <c:pt idx="9665">
                        <c:v>0.38492174120832073</c:v>
                      </c:pt>
                      <c:pt idx="9666">
                        <c:v>0.38496156756540389</c:v>
                      </c:pt>
                      <c:pt idx="9667">
                        <c:v>0.385001393922487</c:v>
                      </c:pt>
                      <c:pt idx="9668">
                        <c:v>0.38504122027957005</c:v>
                      </c:pt>
                      <c:pt idx="9669">
                        <c:v>0.38508104663665321</c:v>
                      </c:pt>
                      <c:pt idx="9670">
                        <c:v>0.38512087299373632</c:v>
                      </c:pt>
                      <c:pt idx="9671">
                        <c:v>0.38516069935081948</c:v>
                      </c:pt>
                      <c:pt idx="9672">
                        <c:v>0.38520052570790253</c:v>
                      </c:pt>
                      <c:pt idx="9673">
                        <c:v>0.38524035206498564</c:v>
                      </c:pt>
                      <c:pt idx="9674">
                        <c:v>0.3852801784220688</c:v>
                      </c:pt>
                      <c:pt idx="9675">
                        <c:v>0.38532000477915185</c:v>
                      </c:pt>
                      <c:pt idx="9676">
                        <c:v>0.3853598311362354</c:v>
                      </c:pt>
                      <c:pt idx="9677">
                        <c:v>0.38539965749331806</c:v>
                      </c:pt>
                      <c:pt idx="9678">
                        <c:v>0.38543948385040117</c:v>
                      </c:pt>
                      <c:pt idx="9679">
                        <c:v>0.38547931020748433</c:v>
                      </c:pt>
                      <c:pt idx="9680">
                        <c:v>0.38551913656456782</c:v>
                      </c:pt>
                      <c:pt idx="9681">
                        <c:v>0.38555896292165093</c:v>
                      </c:pt>
                      <c:pt idx="9682">
                        <c:v>0.38559878927873364</c:v>
                      </c:pt>
                      <c:pt idx="9683">
                        <c:v>0.38563861563581714</c:v>
                      </c:pt>
                      <c:pt idx="9684">
                        <c:v>0.38567844199290024</c:v>
                      </c:pt>
                      <c:pt idx="9685">
                        <c:v>0.38571826834998341</c:v>
                      </c:pt>
                      <c:pt idx="9686">
                        <c:v>0.38575809470706646</c:v>
                      </c:pt>
                      <c:pt idx="9687">
                        <c:v>0.38579792106414956</c:v>
                      </c:pt>
                      <c:pt idx="9688">
                        <c:v>0.38583774742123272</c:v>
                      </c:pt>
                      <c:pt idx="9689">
                        <c:v>0.38587757377831577</c:v>
                      </c:pt>
                      <c:pt idx="9690">
                        <c:v>0.38591740013539894</c:v>
                      </c:pt>
                      <c:pt idx="9691">
                        <c:v>0.38595722649248199</c:v>
                      </c:pt>
                      <c:pt idx="9692">
                        <c:v>0.38599705284956509</c:v>
                      </c:pt>
                      <c:pt idx="9693">
                        <c:v>0.38603687920664825</c:v>
                      </c:pt>
                      <c:pt idx="9694">
                        <c:v>0.3860767055637313</c:v>
                      </c:pt>
                      <c:pt idx="9695">
                        <c:v>0.38611653192081447</c:v>
                      </c:pt>
                      <c:pt idx="9696">
                        <c:v>0.38615635827789757</c:v>
                      </c:pt>
                      <c:pt idx="9697">
                        <c:v>0.38619618463498062</c:v>
                      </c:pt>
                      <c:pt idx="9698">
                        <c:v>0.38623601099206378</c:v>
                      </c:pt>
                      <c:pt idx="9699">
                        <c:v>0.38627583734914689</c:v>
                      </c:pt>
                      <c:pt idx="9700">
                        <c:v>0.38631566370623005</c:v>
                      </c:pt>
                      <c:pt idx="9701">
                        <c:v>0.3863554900633131</c:v>
                      </c:pt>
                      <c:pt idx="9702">
                        <c:v>0.38639531642039615</c:v>
                      </c:pt>
                      <c:pt idx="9703">
                        <c:v>0.38643514277747937</c:v>
                      </c:pt>
                      <c:pt idx="9704">
                        <c:v>0.38647496913456242</c:v>
                      </c:pt>
                      <c:pt idx="9705">
                        <c:v>0.38651479549164558</c:v>
                      </c:pt>
                      <c:pt idx="9706">
                        <c:v>0.38655462184872863</c:v>
                      </c:pt>
                      <c:pt idx="9707">
                        <c:v>0.38659444820581174</c:v>
                      </c:pt>
                      <c:pt idx="9708">
                        <c:v>0.3866342745628949</c:v>
                      </c:pt>
                      <c:pt idx="9709">
                        <c:v>0.38667410091997795</c:v>
                      </c:pt>
                      <c:pt idx="9710">
                        <c:v>0.38671392727706111</c:v>
                      </c:pt>
                      <c:pt idx="9711">
                        <c:v>0.38675375363414422</c:v>
                      </c:pt>
                      <c:pt idx="9712">
                        <c:v>0.38679357999122727</c:v>
                      </c:pt>
                      <c:pt idx="9713">
                        <c:v>0.38683340634831043</c:v>
                      </c:pt>
                      <c:pt idx="9714">
                        <c:v>0.38687323270539353</c:v>
                      </c:pt>
                      <c:pt idx="9715">
                        <c:v>0.38691305906247669</c:v>
                      </c:pt>
                      <c:pt idx="9716">
                        <c:v>0.38695288541955974</c:v>
                      </c:pt>
                      <c:pt idx="9717">
                        <c:v>0.38699271177664279</c:v>
                      </c:pt>
                      <c:pt idx="9718">
                        <c:v>0.38703253813372596</c:v>
                      </c:pt>
                      <c:pt idx="9719">
                        <c:v>0.38707236449080906</c:v>
                      </c:pt>
                      <c:pt idx="9720">
                        <c:v>0.38711219084789256</c:v>
                      </c:pt>
                      <c:pt idx="9721">
                        <c:v>0.38715201720497527</c:v>
                      </c:pt>
                      <c:pt idx="9722">
                        <c:v>0.38719184356205838</c:v>
                      </c:pt>
                      <c:pt idx="9723">
                        <c:v>0.38723166991914154</c:v>
                      </c:pt>
                      <c:pt idx="9724">
                        <c:v>0.38727149627622504</c:v>
                      </c:pt>
                      <c:pt idx="9725">
                        <c:v>0.38731132263330814</c:v>
                      </c:pt>
                      <c:pt idx="9726">
                        <c:v>0.38735114899039086</c:v>
                      </c:pt>
                      <c:pt idx="9727">
                        <c:v>0.38739097534747435</c:v>
                      </c:pt>
                      <c:pt idx="9728">
                        <c:v>0.38743080170455746</c:v>
                      </c:pt>
                      <c:pt idx="9729">
                        <c:v>0.38747062806164062</c:v>
                      </c:pt>
                      <c:pt idx="9730">
                        <c:v>0.38751045441872367</c:v>
                      </c:pt>
                      <c:pt idx="9731">
                        <c:v>0.38755028077580672</c:v>
                      </c:pt>
                      <c:pt idx="9732">
                        <c:v>0.38759010713288988</c:v>
                      </c:pt>
                      <c:pt idx="9733">
                        <c:v>0.38762993348997299</c:v>
                      </c:pt>
                      <c:pt idx="9734">
                        <c:v>0.38766975984705615</c:v>
                      </c:pt>
                      <c:pt idx="9735">
                        <c:v>0.3877095862041392</c:v>
                      </c:pt>
                      <c:pt idx="9736">
                        <c:v>0.38774941256122231</c:v>
                      </c:pt>
                      <c:pt idx="9737">
                        <c:v>0.38778923891830547</c:v>
                      </c:pt>
                      <c:pt idx="9738">
                        <c:v>0.38782906527538852</c:v>
                      </c:pt>
                      <c:pt idx="9739">
                        <c:v>0.38786889163247168</c:v>
                      </c:pt>
                      <c:pt idx="9740">
                        <c:v>0.38790871798955479</c:v>
                      </c:pt>
                      <c:pt idx="9741">
                        <c:v>0.38794854434663784</c:v>
                      </c:pt>
                      <c:pt idx="9742">
                        <c:v>0.387988370703721</c:v>
                      </c:pt>
                      <c:pt idx="9743">
                        <c:v>0.38802819706080405</c:v>
                      </c:pt>
                      <c:pt idx="9744">
                        <c:v>0.38806802341788726</c:v>
                      </c:pt>
                      <c:pt idx="9745">
                        <c:v>0.38810784977497031</c:v>
                      </c:pt>
                      <c:pt idx="9746">
                        <c:v>0.38814767613205337</c:v>
                      </c:pt>
                      <c:pt idx="9747">
                        <c:v>0.38818750248913653</c:v>
                      </c:pt>
                      <c:pt idx="9748">
                        <c:v>0.38822732884621963</c:v>
                      </c:pt>
                      <c:pt idx="9749">
                        <c:v>0.38826715520330279</c:v>
                      </c:pt>
                      <c:pt idx="9750">
                        <c:v>0.38830698156038584</c:v>
                      </c:pt>
                      <c:pt idx="9751">
                        <c:v>0.38834680791746895</c:v>
                      </c:pt>
                      <c:pt idx="9752">
                        <c:v>0.38838663427455211</c:v>
                      </c:pt>
                      <c:pt idx="9753">
                        <c:v>0.38842646063163516</c:v>
                      </c:pt>
                      <c:pt idx="9754">
                        <c:v>0.38846628698871832</c:v>
                      </c:pt>
                      <c:pt idx="9755">
                        <c:v>0.38850611334580143</c:v>
                      </c:pt>
                      <c:pt idx="9756">
                        <c:v>0.38854593970288448</c:v>
                      </c:pt>
                      <c:pt idx="9757">
                        <c:v>0.38858576605996764</c:v>
                      </c:pt>
                      <c:pt idx="9758">
                        <c:v>0.38862559241705069</c:v>
                      </c:pt>
                      <c:pt idx="9759">
                        <c:v>0.38866541877413385</c:v>
                      </c:pt>
                      <c:pt idx="9760">
                        <c:v>0.38870524513121696</c:v>
                      </c:pt>
                      <c:pt idx="9761">
                        <c:v>0.38874507148830001</c:v>
                      </c:pt>
                      <c:pt idx="9762">
                        <c:v>0.38878489784538317</c:v>
                      </c:pt>
                      <c:pt idx="9763">
                        <c:v>0.38882472420246628</c:v>
                      </c:pt>
                      <c:pt idx="9764">
                        <c:v>0.38886455055954977</c:v>
                      </c:pt>
                      <c:pt idx="9765">
                        <c:v>0.38890437691663249</c:v>
                      </c:pt>
                      <c:pt idx="9766">
                        <c:v>0.38894420327371559</c:v>
                      </c:pt>
                      <c:pt idx="9767">
                        <c:v>0.38898402963079876</c:v>
                      </c:pt>
                      <c:pt idx="9768">
                        <c:v>0.38902385598788225</c:v>
                      </c:pt>
                      <c:pt idx="9769">
                        <c:v>0.38906368234496536</c:v>
                      </c:pt>
                      <c:pt idx="9770">
                        <c:v>0.38910350870204802</c:v>
                      </c:pt>
                      <c:pt idx="9771">
                        <c:v>0.38914333505913157</c:v>
                      </c:pt>
                      <c:pt idx="9772">
                        <c:v>0.38918316141621462</c:v>
                      </c:pt>
                      <c:pt idx="9773">
                        <c:v>0.38922298777329778</c:v>
                      </c:pt>
                      <c:pt idx="9774">
                        <c:v>0.38926281413038089</c:v>
                      </c:pt>
                      <c:pt idx="9775">
                        <c:v>0.38930264048746394</c:v>
                      </c:pt>
                      <c:pt idx="9776">
                        <c:v>0.3893424668445471</c:v>
                      </c:pt>
                      <c:pt idx="9777">
                        <c:v>0.3893822932016302</c:v>
                      </c:pt>
                      <c:pt idx="9778">
                        <c:v>0.38942211955871336</c:v>
                      </c:pt>
                      <c:pt idx="9779">
                        <c:v>0.38946194591579641</c:v>
                      </c:pt>
                      <c:pt idx="9780">
                        <c:v>0.38950177227287952</c:v>
                      </c:pt>
                      <c:pt idx="9781">
                        <c:v>0.38954159862996268</c:v>
                      </c:pt>
                      <c:pt idx="9782">
                        <c:v>0.38958142498704573</c:v>
                      </c:pt>
                      <c:pt idx="9783">
                        <c:v>0.38962125134412889</c:v>
                      </c:pt>
                      <c:pt idx="9784">
                        <c:v>0.38966107770121194</c:v>
                      </c:pt>
                      <c:pt idx="9785">
                        <c:v>0.38970090405829505</c:v>
                      </c:pt>
                      <c:pt idx="9786">
                        <c:v>0.38974073041537821</c:v>
                      </c:pt>
                      <c:pt idx="9787">
                        <c:v>0.38978055677246126</c:v>
                      </c:pt>
                      <c:pt idx="9788">
                        <c:v>0.38982038312954442</c:v>
                      </c:pt>
                      <c:pt idx="9789">
                        <c:v>0.38986020948662753</c:v>
                      </c:pt>
                      <c:pt idx="9790">
                        <c:v>0.38990003584371058</c:v>
                      </c:pt>
                      <c:pt idx="9791">
                        <c:v>0.38993986220079374</c:v>
                      </c:pt>
                      <c:pt idx="9792">
                        <c:v>0.38997968855787685</c:v>
                      </c:pt>
                      <c:pt idx="9793">
                        <c:v>0.39001951491496001</c:v>
                      </c:pt>
                      <c:pt idx="9794">
                        <c:v>0.39005934127204306</c:v>
                      </c:pt>
                      <c:pt idx="9795">
                        <c:v>0.39009916762912611</c:v>
                      </c:pt>
                      <c:pt idx="9796">
                        <c:v>0.39013899398620933</c:v>
                      </c:pt>
                      <c:pt idx="9797">
                        <c:v>0.39017882034329238</c:v>
                      </c:pt>
                      <c:pt idx="9798">
                        <c:v>0.39021864670037554</c:v>
                      </c:pt>
                      <c:pt idx="9799">
                        <c:v>0.39025847305745859</c:v>
                      </c:pt>
                      <c:pt idx="9800">
                        <c:v>0.39029829941454169</c:v>
                      </c:pt>
                      <c:pt idx="9801">
                        <c:v>0.39033812577162486</c:v>
                      </c:pt>
                      <c:pt idx="9802">
                        <c:v>0.39037795212870791</c:v>
                      </c:pt>
                      <c:pt idx="9803">
                        <c:v>0.39041777848579107</c:v>
                      </c:pt>
                      <c:pt idx="9804">
                        <c:v>0.39045760484287417</c:v>
                      </c:pt>
                      <c:pt idx="9805">
                        <c:v>0.39049743119995722</c:v>
                      </c:pt>
                      <c:pt idx="9806">
                        <c:v>0.39053725755704038</c:v>
                      </c:pt>
                      <c:pt idx="9807">
                        <c:v>0.39057708391412349</c:v>
                      </c:pt>
                      <c:pt idx="9808">
                        <c:v>0.39061691027120699</c:v>
                      </c:pt>
                      <c:pt idx="9809">
                        <c:v>0.3906567366282897</c:v>
                      </c:pt>
                      <c:pt idx="9810">
                        <c:v>0.39069656298537275</c:v>
                      </c:pt>
                      <c:pt idx="9811">
                        <c:v>0.39073638934245591</c:v>
                      </c:pt>
                      <c:pt idx="9812">
                        <c:v>0.39077621569953946</c:v>
                      </c:pt>
                      <c:pt idx="9813">
                        <c:v>0.39081604205662251</c:v>
                      </c:pt>
                      <c:pt idx="9814">
                        <c:v>0.39085586841370523</c:v>
                      </c:pt>
                      <c:pt idx="9815">
                        <c:v>0.39089569477078878</c:v>
                      </c:pt>
                      <c:pt idx="9816">
                        <c:v>0.39093552112787183</c:v>
                      </c:pt>
                      <c:pt idx="9817">
                        <c:v>0.39097534748495499</c:v>
                      </c:pt>
                      <c:pt idx="9818">
                        <c:v>0.3910151738420381</c:v>
                      </c:pt>
                      <c:pt idx="9819">
                        <c:v>0.39105500019912115</c:v>
                      </c:pt>
                      <c:pt idx="9820">
                        <c:v>0.39109482655620431</c:v>
                      </c:pt>
                      <c:pt idx="9821">
                        <c:v>0.39113465291328742</c:v>
                      </c:pt>
                      <c:pt idx="9822">
                        <c:v>0.39117447927037058</c:v>
                      </c:pt>
                      <c:pt idx="9823">
                        <c:v>0.39121430562745363</c:v>
                      </c:pt>
                      <c:pt idx="9824">
                        <c:v>0.39125413198453668</c:v>
                      </c:pt>
                      <c:pt idx="9825">
                        <c:v>0.39129395834161984</c:v>
                      </c:pt>
                      <c:pt idx="9826">
                        <c:v>0.39133378469870295</c:v>
                      </c:pt>
                      <c:pt idx="9827">
                        <c:v>0.39137361105578611</c:v>
                      </c:pt>
                      <c:pt idx="9828">
                        <c:v>0.39141343741286916</c:v>
                      </c:pt>
                      <c:pt idx="9829">
                        <c:v>0.39145326376995226</c:v>
                      </c:pt>
                      <c:pt idx="9830">
                        <c:v>0.39149309012703543</c:v>
                      </c:pt>
                      <c:pt idx="9831">
                        <c:v>0.39153291648411848</c:v>
                      </c:pt>
                      <c:pt idx="9832">
                        <c:v>0.39157274284120164</c:v>
                      </c:pt>
                      <c:pt idx="9833">
                        <c:v>0.39161256919828474</c:v>
                      </c:pt>
                      <c:pt idx="9834">
                        <c:v>0.39165239555536779</c:v>
                      </c:pt>
                      <c:pt idx="9835">
                        <c:v>0.39169222191245096</c:v>
                      </c:pt>
                      <c:pt idx="9836">
                        <c:v>0.39173204826953401</c:v>
                      </c:pt>
                      <c:pt idx="9837">
                        <c:v>0.39177187462661722</c:v>
                      </c:pt>
                      <c:pt idx="9838">
                        <c:v>0.39181170098370027</c:v>
                      </c:pt>
                      <c:pt idx="9839">
                        <c:v>0.39185152734078332</c:v>
                      </c:pt>
                      <c:pt idx="9840">
                        <c:v>0.39189135369786648</c:v>
                      </c:pt>
                      <c:pt idx="9841">
                        <c:v>0.39193118005494959</c:v>
                      </c:pt>
                      <c:pt idx="9842">
                        <c:v>0.39197100641203275</c:v>
                      </c:pt>
                      <c:pt idx="9843">
                        <c:v>0.3920108327691158</c:v>
                      </c:pt>
                      <c:pt idx="9844">
                        <c:v>0.39205065912619891</c:v>
                      </c:pt>
                      <c:pt idx="9845">
                        <c:v>0.39209048548328207</c:v>
                      </c:pt>
                      <c:pt idx="9846">
                        <c:v>0.39213031184036512</c:v>
                      </c:pt>
                      <c:pt idx="9847">
                        <c:v>0.39217013819744828</c:v>
                      </c:pt>
                      <c:pt idx="9848">
                        <c:v>0.39220996455453139</c:v>
                      </c:pt>
                      <c:pt idx="9849">
                        <c:v>0.39224979091161444</c:v>
                      </c:pt>
                      <c:pt idx="9850">
                        <c:v>0.3922896172686976</c:v>
                      </c:pt>
                      <c:pt idx="9851">
                        <c:v>0.39232944362578065</c:v>
                      </c:pt>
                      <c:pt idx="9852">
                        <c:v>0.3923692699828642</c:v>
                      </c:pt>
                      <c:pt idx="9853">
                        <c:v>0.39240909633994692</c:v>
                      </c:pt>
                      <c:pt idx="9854">
                        <c:v>0.39244892269702997</c:v>
                      </c:pt>
                      <c:pt idx="9855">
                        <c:v>0.39248874905411313</c:v>
                      </c:pt>
                      <c:pt idx="9856">
                        <c:v>0.39252857541119668</c:v>
                      </c:pt>
                      <c:pt idx="9857">
                        <c:v>0.39256840176827973</c:v>
                      </c:pt>
                      <c:pt idx="9858">
                        <c:v>0.39260822812536245</c:v>
                      </c:pt>
                      <c:pt idx="9859">
                        <c:v>0.392648054482446</c:v>
                      </c:pt>
                      <c:pt idx="9860">
                        <c:v>0.39268788083952905</c:v>
                      </c:pt>
                      <c:pt idx="9861">
                        <c:v>0.39272770719661221</c:v>
                      </c:pt>
                      <c:pt idx="9862">
                        <c:v>0.39276753355369531</c:v>
                      </c:pt>
                      <c:pt idx="9863">
                        <c:v>0.39280735991077836</c:v>
                      </c:pt>
                      <c:pt idx="9864">
                        <c:v>0.39284718626786153</c:v>
                      </c:pt>
                      <c:pt idx="9865">
                        <c:v>0.39288701262494458</c:v>
                      </c:pt>
                      <c:pt idx="9866">
                        <c:v>0.39292683898202774</c:v>
                      </c:pt>
                      <c:pt idx="9867">
                        <c:v>0.39296666533911084</c:v>
                      </c:pt>
                      <c:pt idx="9868">
                        <c:v>0.39300649169619389</c:v>
                      </c:pt>
                      <c:pt idx="9869">
                        <c:v>0.39304631805327706</c:v>
                      </c:pt>
                      <c:pt idx="9870">
                        <c:v>0.39308614441036016</c:v>
                      </c:pt>
                      <c:pt idx="9871">
                        <c:v>0.39312597076744332</c:v>
                      </c:pt>
                      <c:pt idx="9872">
                        <c:v>0.39316579712452637</c:v>
                      </c:pt>
                      <c:pt idx="9873">
                        <c:v>0.39320562348160948</c:v>
                      </c:pt>
                      <c:pt idx="9874">
                        <c:v>0.39324544983869264</c:v>
                      </c:pt>
                      <c:pt idx="9875">
                        <c:v>0.39328527619577569</c:v>
                      </c:pt>
                      <c:pt idx="9876">
                        <c:v>0.39332510255285885</c:v>
                      </c:pt>
                      <c:pt idx="9877">
                        <c:v>0.3933649289099419</c:v>
                      </c:pt>
                      <c:pt idx="9878">
                        <c:v>0.39340475526702501</c:v>
                      </c:pt>
                      <c:pt idx="9879">
                        <c:v>0.39344458162410817</c:v>
                      </c:pt>
                      <c:pt idx="9880">
                        <c:v>0.39348440798119122</c:v>
                      </c:pt>
                      <c:pt idx="9881">
                        <c:v>0.39352423433827438</c:v>
                      </c:pt>
                      <c:pt idx="9882">
                        <c:v>0.39356406069535749</c:v>
                      </c:pt>
                      <c:pt idx="9883">
                        <c:v>0.39360388705244054</c:v>
                      </c:pt>
                      <c:pt idx="9884">
                        <c:v>0.3936437134095237</c:v>
                      </c:pt>
                      <c:pt idx="9885">
                        <c:v>0.3936835397666068</c:v>
                      </c:pt>
                      <c:pt idx="9886">
                        <c:v>0.39372336612368997</c:v>
                      </c:pt>
                      <c:pt idx="9887">
                        <c:v>0.39376319248077302</c:v>
                      </c:pt>
                      <c:pt idx="9888">
                        <c:v>0.39380301883785607</c:v>
                      </c:pt>
                      <c:pt idx="9889">
                        <c:v>0.39384284519493928</c:v>
                      </c:pt>
                      <c:pt idx="9890">
                        <c:v>0.39388267155202233</c:v>
                      </c:pt>
                      <c:pt idx="9891">
                        <c:v>0.3939224979091055</c:v>
                      </c:pt>
                      <c:pt idx="9892">
                        <c:v>0.39396232426618855</c:v>
                      </c:pt>
                      <c:pt idx="9893">
                        <c:v>0.39400215062327165</c:v>
                      </c:pt>
                      <c:pt idx="9894">
                        <c:v>0.39404197698035481</c:v>
                      </c:pt>
                      <c:pt idx="9895">
                        <c:v>0.39408180333743786</c:v>
                      </c:pt>
                      <c:pt idx="9896">
                        <c:v>0.39412162969452141</c:v>
                      </c:pt>
                      <c:pt idx="9897">
                        <c:v>0.39416145605160413</c:v>
                      </c:pt>
                      <c:pt idx="9898">
                        <c:v>0.39420128240868718</c:v>
                      </c:pt>
                      <c:pt idx="9899">
                        <c:v>0.39424110876577034</c:v>
                      </c:pt>
                      <c:pt idx="9900">
                        <c:v>0.39428093512285389</c:v>
                      </c:pt>
                      <c:pt idx="9901">
                        <c:v>0.39432076147993694</c:v>
                      </c:pt>
                      <c:pt idx="9902">
                        <c:v>0.39436058783701966</c:v>
                      </c:pt>
                      <c:pt idx="9903">
                        <c:v>0.39440041419410321</c:v>
                      </c:pt>
                      <c:pt idx="9904">
                        <c:v>0.39444024055118626</c:v>
                      </c:pt>
                      <c:pt idx="9905">
                        <c:v>0.39448006690826942</c:v>
                      </c:pt>
                      <c:pt idx="9906">
                        <c:v>0.39451989326535247</c:v>
                      </c:pt>
                      <c:pt idx="9907">
                        <c:v>0.39455971962243558</c:v>
                      </c:pt>
                      <c:pt idx="9908">
                        <c:v>0.39459954597951874</c:v>
                      </c:pt>
                      <c:pt idx="9909">
                        <c:v>0.39463937233660179</c:v>
                      </c:pt>
                      <c:pt idx="9910">
                        <c:v>0.39467919869368495</c:v>
                      </c:pt>
                      <c:pt idx="9911">
                        <c:v>0.39471902505076806</c:v>
                      </c:pt>
                      <c:pt idx="9912">
                        <c:v>0.39475885140785111</c:v>
                      </c:pt>
                      <c:pt idx="9913">
                        <c:v>0.39479867776493427</c:v>
                      </c:pt>
                      <c:pt idx="9914">
                        <c:v>0.39483850412201738</c:v>
                      </c:pt>
                      <c:pt idx="9915">
                        <c:v>0.39487833047910054</c:v>
                      </c:pt>
                      <c:pt idx="9916">
                        <c:v>0.39491815683618359</c:v>
                      </c:pt>
                      <c:pt idx="9917">
                        <c:v>0.39495798319326664</c:v>
                      </c:pt>
                      <c:pt idx="9918">
                        <c:v>0.3949978095503498</c:v>
                      </c:pt>
                      <c:pt idx="9919">
                        <c:v>0.3950376359074329</c:v>
                      </c:pt>
                      <c:pt idx="9920">
                        <c:v>0.39507746226451607</c:v>
                      </c:pt>
                      <c:pt idx="9921">
                        <c:v>0.39511728862159912</c:v>
                      </c:pt>
                      <c:pt idx="9922">
                        <c:v>0.39515711497868222</c:v>
                      </c:pt>
                      <c:pt idx="9923">
                        <c:v>0.39519694133576538</c:v>
                      </c:pt>
                      <c:pt idx="9924">
                        <c:v>0.39523676769284843</c:v>
                      </c:pt>
                      <c:pt idx="9925">
                        <c:v>0.3952765940499316</c:v>
                      </c:pt>
                      <c:pt idx="9926">
                        <c:v>0.3953164204070147</c:v>
                      </c:pt>
                      <c:pt idx="9927">
                        <c:v>0.39535624676409775</c:v>
                      </c:pt>
                      <c:pt idx="9928">
                        <c:v>0.39539607312118091</c:v>
                      </c:pt>
                      <c:pt idx="9929">
                        <c:v>0.39543589947826396</c:v>
                      </c:pt>
                      <c:pt idx="9930">
                        <c:v>0.39547572583534718</c:v>
                      </c:pt>
                      <c:pt idx="9931">
                        <c:v>0.39551555219243023</c:v>
                      </c:pt>
                      <c:pt idx="9932">
                        <c:v>0.39555537854951328</c:v>
                      </c:pt>
                      <c:pt idx="9933">
                        <c:v>0.39559520490659644</c:v>
                      </c:pt>
                      <c:pt idx="9934">
                        <c:v>0.39563503126367955</c:v>
                      </c:pt>
                      <c:pt idx="9935">
                        <c:v>0.39567485762076271</c:v>
                      </c:pt>
                      <c:pt idx="9936">
                        <c:v>0.39571468397784576</c:v>
                      </c:pt>
                      <c:pt idx="9937">
                        <c:v>0.39575451033492887</c:v>
                      </c:pt>
                      <c:pt idx="9938">
                        <c:v>0.39579433669201203</c:v>
                      </c:pt>
                      <c:pt idx="9939">
                        <c:v>0.39583416304909508</c:v>
                      </c:pt>
                      <c:pt idx="9940">
                        <c:v>0.39587398940617863</c:v>
                      </c:pt>
                      <c:pt idx="9941">
                        <c:v>0.39591381576326135</c:v>
                      </c:pt>
                      <c:pt idx="9942">
                        <c:v>0.3959536421203444</c:v>
                      </c:pt>
                      <c:pt idx="9943">
                        <c:v>0.39599346847742756</c:v>
                      </c:pt>
                      <c:pt idx="9944">
                        <c:v>0.39603329483451111</c:v>
                      </c:pt>
                      <c:pt idx="9945">
                        <c:v>0.39607312119159416</c:v>
                      </c:pt>
                      <c:pt idx="9946">
                        <c:v>0.39611294754867687</c:v>
                      </c:pt>
                      <c:pt idx="9947">
                        <c:v>0.39615277390576037</c:v>
                      </c:pt>
                      <c:pt idx="9948">
                        <c:v>0.39619260026284348</c:v>
                      </c:pt>
                      <c:pt idx="9949">
                        <c:v>0.39623242661992664</c:v>
                      </c:pt>
                      <c:pt idx="9950">
                        <c:v>0.39627225297700969</c:v>
                      </c:pt>
                      <c:pt idx="9951">
                        <c:v>0.39631207933409279</c:v>
                      </c:pt>
                      <c:pt idx="9952">
                        <c:v>0.39635190569117595</c:v>
                      </c:pt>
                      <c:pt idx="9953">
                        <c:v>0.396391732048259</c:v>
                      </c:pt>
                      <c:pt idx="9954">
                        <c:v>0.39643155840534217</c:v>
                      </c:pt>
                      <c:pt idx="9955">
                        <c:v>0.39647138476242527</c:v>
                      </c:pt>
                      <c:pt idx="9956">
                        <c:v>0.39651121111950832</c:v>
                      </c:pt>
                      <c:pt idx="9957">
                        <c:v>0.39655103747659148</c:v>
                      </c:pt>
                      <c:pt idx="9958">
                        <c:v>0.39659086383367453</c:v>
                      </c:pt>
                      <c:pt idx="9959">
                        <c:v>0.3966306901907577</c:v>
                      </c:pt>
                      <c:pt idx="9960">
                        <c:v>0.3966705165478408</c:v>
                      </c:pt>
                      <c:pt idx="9961">
                        <c:v>0.39671034290492385</c:v>
                      </c:pt>
                      <c:pt idx="9962">
                        <c:v>0.39675016926200701</c:v>
                      </c:pt>
                      <c:pt idx="9963">
                        <c:v>0.39678999561909012</c:v>
                      </c:pt>
                      <c:pt idx="9964">
                        <c:v>0.39682982197617328</c:v>
                      </c:pt>
                      <c:pt idx="9965">
                        <c:v>0.39686964833325633</c:v>
                      </c:pt>
                      <c:pt idx="9966">
                        <c:v>0.39690947469033944</c:v>
                      </c:pt>
                      <c:pt idx="9967">
                        <c:v>0.3969493010474226</c:v>
                      </c:pt>
                      <c:pt idx="9968">
                        <c:v>0.39698912740450565</c:v>
                      </c:pt>
                      <c:pt idx="9969">
                        <c:v>0.39702895376158881</c:v>
                      </c:pt>
                      <c:pt idx="9970">
                        <c:v>0.39706878011867186</c:v>
                      </c:pt>
                      <c:pt idx="9971">
                        <c:v>0.39710860647575497</c:v>
                      </c:pt>
                      <c:pt idx="9972">
                        <c:v>0.39714843283283813</c:v>
                      </c:pt>
                      <c:pt idx="9973">
                        <c:v>0.39718825918992118</c:v>
                      </c:pt>
                      <c:pt idx="9974">
                        <c:v>0.39722808554700434</c:v>
                      </c:pt>
                      <c:pt idx="9975">
                        <c:v>0.39726791190408745</c:v>
                      </c:pt>
                      <c:pt idx="9976">
                        <c:v>0.3973077382611705</c:v>
                      </c:pt>
                      <c:pt idx="9977">
                        <c:v>0.39734756461825366</c:v>
                      </c:pt>
                      <c:pt idx="9978">
                        <c:v>0.39738739097533676</c:v>
                      </c:pt>
                      <c:pt idx="9979">
                        <c:v>0.39742721733241992</c:v>
                      </c:pt>
                      <c:pt idx="9980">
                        <c:v>0.39746704368950297</c:v>
                      </c:pt>
                      <c:pt idx="9981">
                        <c:v>0.39750687004658608</c:v>
                      </c:pt>
                      <c:pt idx="9982">
                        <c:v>0.39754669640366924</c:v>
                      </c:pt>
                      <c:pt idx="9983">
                        <c:v>0.39758652276075229</c:v>
                      </c:pt>
                      <c:pt idx="9984">
                        <c:v>0.39762634911783584</c:v>
                      </c:pt>
                      <c:pt idx="9985">
                        <c:v>0.3976661754749185</c:v>
                      </c:pt>
                      <c:pt idx="9986">
                        <c:v>0.39770600183200161</c:v>
                      </c:pt>
                      <c:pt idx="9987">
                        <c:v>0.39774582818908477</c:v>
                      </c:pt>
                      <c:pt idx="9988">
                        <c:v>0.39778565454616827</c:v>
                      </c:pt>
                      <c:pt idx="9989">
                        <c:v>0.39782548090325137</c:v>
                      </c:pt>
                      <c:pt idx="9990">
                        <c:v>0.39786530726033409</c:v>
                      </c:pt>
                      <c:pt idx="9991">
                        <c:v>0.39790513361741758</c:v>
                      </c:pt>
                      <c:pt idx="9992">
                        <c:v>0.39794495997450069</c:v>
                      </c:pt>
                      <c:pt idx="9993">
                        <c:v>0.39798478633158385</c:v>
                      </c:pt>
                      <c:pt idx="9994">
                        <c:v>0.3980246126886669</c:v>
                      </c:pt>
                      <c:pt idx="9995">
                        <c:v>0.39806443904575001</c:v>
                      </c:pt>
                      <c:pt idx="9996">
                        <c:v>0.39810426540283317</c:v>
                      </c:pt>
                      <c:pt idx="9997">
                        <c:v>0.39814409175991622</c:v>
                      </c:pt>
                      <c:pt idx="9998">
                        <c:v>0.39818391811699938</c:v>
                      </c:pt>
                      <c:pt idx="9999">
                        <c:v>0.39822374447408243</c:v>
                      </c:pt>
                      <c:pt idx="10000">
                        <c:v>0.39826357083116554</c:v>
                      </c:pt>
                      <c:pt idx="10001">
                        <c:v>0.3983033971882487</c:v>
                      </c:pt>
                      <c:pt idx="10002">
                        <c:v>0.39834322354533175</c:v>
                      </c:pt>
                      <c:pt idx="10003">
                        <c:v>0.39838304990241491</c:v>
                      </c:pt>
                      <c:pt idx="10004">
                        <c:v>0.39842287625949802</c:v>
                      </c:pt>
                      <c:pt idx="10005">
                        <c:v>0.39846270261658107</c:v>
                      </c:pt>
                      <c:pt idx="10006">
                        <c:v>0.39850252897366423</c:v>
                      </c:pt>
                      <c:pt idx="10007">
                        <c:v>0.39854235533074733</c:v>
                      </c:pt>
                      <c:pt idx="10008">
                        <c:v>0.39858218168783049</c:v>
                      </c:pt>
                      <c:pt idx="10009">
                        <c:v>0.39862200804491354</c:v>
                      </c:pt>
                      <c:pt idx="10010">
                        <c:v>0.3986618344019966</c:v>
                      </c:pt>
                      <c:pt idx="10011">
                        <c:v>0.39870166075907976</c:v>
                      </c:pt>
                      <c:pt idx="10012">
                        <c:v>0.39874148711616286</c:v>
                      </c:pt>
                      <c:pt idx="10013">
                        <c:v>0.39878131347324602</c:v>
                      </c:pt>
                      <c:pt idx="10014">
                        <c:v>0.39882113983032907</c:v>
                      </c:pt>
                      <c:pt idx="10015">
                        <c:v>0.39886096618741218</c:v>
                      </c:pt>
                      <c:pt idx="10016">
                        <c:v>0.39890079254449534</c:v>
                      </c:pt>
                      <c:pt idx="10017">
                        <c:v>0.39894061890157839</c:v>
                      </c:pt>
                      <c:pt idx="10018">
                        <c:v>0.39898044525866155</c:v>
                      </c:pt>
                      <c:pt idx="10019">
                        <c:v>0.39902027161574466</c:v>
                      </c:pt>
                      <c:pt idx="10020">
                        <c:v>0.39906009797282771</c:v>
                      </c:pt>
                      <c:pt idx="10021">
                        <c:v>0.39909992432991087</c:v>
                      </c:pt>
                      <c:pt idx="10022">
                        <c:v>0.39913975068699398</c:v>
                      </c:pt>
                      <c:pt idx="10023">
                        <c:v>0.39917957704407714</c:v>
                      </c:pt>
                      <c:pt idx="10024">
                        <c:v>0.39921940340116019</c:v>
                      </c:pt>
                      <c:pt idx="10025">
                        <c:v>0.39925922975824324</c:v>
                      </c:pt>
                      <c:pt idx="10026">
                        <c:v>0.3992990561153264</c:v>
                      </c:pt>
                      <c:pt idx="10027">
                        <c:v>0.39933888247240951</c:v>
                      </c:pt>
                      <c:pt idx="10028">
                        <c:v>0.399378708829493</c:v>
                      </c:pt>
                      <c:pt idx="10029">
                        <c:v>0.39941853518657572</c:v>
                      </c:pt>
                      <c:pt idx="10030">
                        <c:v>0.39945836154365882</c:v>
                      </c:pt>
                      <c:pt idx="10031">
                        <c:v>0.39949818790074199</c:v>
                      </c:pt>
                      <c:pt idx="10032">
                        <c:v>0.39953801425782548</c:v>
                      </c:pt>
                      <c:pt idx="10033">
                        <c:v>0.39957784061490859</c:v>
                      </c:pt>
                      <c:pt idx="10034">
                        <c:v>0.3996176669719913</c:v>
                      </c:pt>
                      <c:pt idx="10035">
                        <c:v>0.3996574933290748</c:v>
                      </c:pt>
                      <c:pt idx="10036">
                        <c:v>0.3996973196861579</c:v>
                      </c:pt>
                      <c:pt idx="10037">
                        <c:v>0.39973714604324107</c:v>
                      </c:pt>
                      <c:pt idx="10038">
                        <c:v>0.39977697240032412</c:v>
                      </c:pt>
                      <c:pt idx="10039">
                        <c:v>0.39981679875740717</c:v>
                      </c:pt>
                      <c:pt idx="10040">
                        <c:v>0.39985662511449033</c:v>
                      </c:pt>
                      <c:pt idx="10041">
                        <c:v>0.39989645147157343</c:v>
                      </c:pt>
                      <c:pt idx="10042">
                        <c:v>0.39993627782865659</c:v>
                      </c:pt>
                      <c:pt idx="10043">
                        <c:v>0.39997610418573964</c:v>
                      </c:pt>
                      <c:pt idx="10044">
                        <c:v>0.40001593054282275</c:v>
                      </c:pt>
                      <c:pt idx="10045">
                        <c:v>0.40005575689990591</c:v>
                      </c:pt>
                      <c:pt idx="10046">
                        <c:v>0.40009558325698896</c:v>
                      </c:pt>
                      <c:pt idx="10047">
                        <c:v>0.40013540961407212</c:v>
                      </c:pt>
                      <c:pt idx="10048">
                        <c:v>0.40017523597115523</c:v>
                      </c:pt>
                      <c:pt idx="10049">
                        <c:v>0.40021506232823828</c:v>
                      </c:pt>
                      <c:pt idx="10050">
                        <c:v>0.40025488868532144</c:v>
                      </c:pt>
                      <c:pt idx="10051">
                        <c:v>0.40029471504240449</c:v>
                      </c:pt>
                      <c:pt idx="10052">
                        <c:v>0.40033454139948765</c:v>
                      </c:pt>
                      <c:pt idx="10053">
                        <c:v>0.40037436775657076</c:v>
                      </c:pt>
                      <c:pt idx="10054">
                        <c:v>0.40041419411365381</c:v>
                      </c:pt>
                      <c:pt idx="10055">
                        <c:v>0.40045402047073697</c:v>
                      </c:pt>
                      <c:pt idx="10056">
                        <c:v>0.40049384682782008</c:v>
                      </c:pt>
                      <c:pt idx="10057">
                        <c:v>0.40053367318490324</c:v>
                      </c:pt>
                      <c:pt idx="10058">
                        <c:v>0.40057349954198629</c:v>
                      </c:pt>
                      <c:pt idx="10059">
                        <c:v>0.40061332589906939</c:v>
                      </c:pt>
                      <c:pt idx="10060">
                        <c:v>0.40065315225615256</c:v>
                      </c:pt>
                      <c:pt idx="10061">
                        <c:v>0.40069297861323561</c:v>
                      </c:pt>
                      <c:pt idx="10062">
                        <c:v>0.40073280497031877</c:v>
                      </c:pt>
                      <c:pt idx="10063">
                        <c:v>0.40077263132740187</c:v>
                      </c:pt>
                      <c:pt idx="10064">
                        <c:v>0.40081245768448492</c:v>
                      </c:pt>
                      <c:pt idx="10065">
                        <c:v>0.40085228404156809</c:v>
                      </c:pt>
                      <c:pt idx="10066">
                        <c:v>0.40089211039865114</c:v>
                      </c:pt>
                      <c:pt idx="10067">
                        <c:v>0.4009319367557343</c:v>
                      </c:pt>
                      <c:pt idx="10068">
                        <c:v>0.4009717631128174</c:v>
                      </c:pt>
                      <c:pt idx="10069">
                        <c:v>0.40101158946990045</c:v>
                      </c:pt>
                      <c:pt idx="10070">
                        <c:v>0.40105141582698361</c:v>
                      </c:pt>
                      <c:pt idx="10071">
                        <c:v>0.40109124218406672</c:v>
                      </c:pt>
                      <c:pt idx="10072">
                        <c:v>0.40113106854115022</c:v>
                      </c:pt>
                      <c:pt idx="10073">
                        <c:v>0.40117089489823293</c:v>
                      </c:pt>
                      <c:pt idx="10074">
                        <c:v>0.40121072125531604</c:v>
                      </c:pt>
                      <c:pt idx="10075">
                        <c:v>0.4012505476123992</c:v>
                      </c:pt>
                      <c:pt idx="10076">
                        <c:v>0.40129037396948269</c:v>
                      </c:pt>
                      <c:pt idx="10077">
                        <c:v>0.4013302003265658</c:v>
                      </c:pt>
                      <c:pt idx="10078">
                        <c:v>0.40137002668364846</c:v>
                      </c:pt>
                      <c:pt idx="10079">
                        <c:v>0.40140985304073201</c:v>
                      </c:pt>
                      <c:pt idx="10080">
                        <c:v>0.40144967939781506</c:v>
                      </c:pt>
                      <c:pt idx="10081">
                        <c:v>0.40148950575489822</c:v>
                      </c:pt>
                      <c:pt idx="10082">
                        <c:v>0.40152933211198133</c:v>
                      </c:pt>
                      <c:pt idx="10083">
                        <c:v>0.40156915846906438</c:v>
                      </c:pt>
                      <c:pt idx="10084">
                        <c:v>0.40160898482614754</c:v>
                      </c:pt>
                      <c:pt idx="10085">
                        <c:v>0.40164881118323065</c:v>
                      </c:pt>
                      <c:pt idx="10086">
                        <c:v>0.40168863754031381</c:v>
                      </c:pt>
                      <c:pt idx="10087">
                        <c:v>0.40172846389739686</c:v>
                      </c:pt>
                      <c:pt idx="10088">
                        <c:v>0.40176829025447997</c:v>
                      </c:pt>
                      <c:pt idx="10089">
                        <c:v>0.40180811661156313</c:v>
                      </c:pt>
                      <c:pt idx="10090">
                        <c:v>0.40184794296864618</c:v>
                      </c:pt>
                      <c:pt idx="10091">
                        <c:v>0.40188776932572934</c:v>
                      </c:pt>
                      <c:pt idx="10092">
                        <c:v>0.40192759568281239</c:v>
                      </c:pt>
                      <c:pt idx="10093">
                        <c:v>0.40196742203989549</c:v>
                      </c:pt>
                      <c:pt idx="10094">
                        <c:v>0.40200724839697866</c:v>
                      </c:pt>
                      <c:pt idx="10095">
                        <c:v>0.40204707475406171</c:v>
                      </c:pt>
                      <c:pt idx="10096">
                        <c:v>0.40208690111114487</c:v>
                      </c:pt>
                      <c:pt idx="10097">
                        <c:v>0.40212672746822797</c:v>
                      </c:pt>
                      <c:pt idx="10098">
                        <c:v>0.40216655382531102</c:v>
                      </c:pt>
                      <c:pt idx="10099">
                        <c:v>0.40220638018239419</c:v>
                      </c:pt>
                      <c:pt idx="10100">
                        <c:v>0.40224620653947729</c:v>
                      </c:pt>
                      <c:pt idx="10101">
                        <c:v>0.40228603289656045</c:v>
                      </c:pt>
                      <c:pt idx="10102">
                        <c:v>0.4023258592536435</c:v>
                      </c:pt>
                      <c:pt idx="10103">
                        <c:v>0.40236568561072655</c:v>
                      </c:pt>
                      <c:pt idx="10104">
                        <c:v>0.40240551196780977</c:v>
                      </c:pt>
                      <c:pt idx="10105">
                        <c:v>0.40244533832489282</c:v>
                      </c:pt>
                      <c:pt idx="10106">
                        <c:v>0.40248516468197598</c:v>
                      </c:pt>
                      <c:pt idx="10107">
                        <c:v>0.40252499103905903</c:v>
                      </c:pt>
                      <c:pt idx="10108">
                        <c:v>0.40256481739614214</c:v>
                      </c:pt>
                      <c:pt idx="10109">
                        <c:v>0.4026046437532253</c:v>
                      </c:pt>
                      <c:pt idx="10110">
                        <c:v>0.40264447011030835</c:v>
                      </c:pt>
                      <c:pt idx="10111">
                        <c:v>0.40268429646739151</c:v>
                      </c:pt>
                      <c:pt idx="10112">
                        <c:v>0.40272412282447462</c:v>
                      </c:pt>
                      <c:pt idx="10113">
                        <c:v>0.40276394918155767</c:v>
                      </c:pt>
                      <c:pt idx="10114">
                        <c:v>0.40280377553864083</c:v>
                      </c:pt>
                      <c:pt idx="10115">
                        <c:v>0.40284360189572394</c:v>
                      </c:pt>
                      <c:pt idx="10116">
                        <c:v>0.40288342825280743</c:v>
                      </c:pt>
                      <c:pt idx="10117">
                        <c:v>0.40292325460989015</c:v>
                      </c:pt>
                      <c:pt idx="10118">
                        <c:v>0.4029630809669732</c:v>
                      </c:pt>
                      <c:pt idx="10119">
                        <c:v>0.40300290732405636</c:v>
                      </c:pt>
                      <c:pt idx="10120">
                        <c:v>0.40304273368113991</c:v>
                      </c:pt>
                      <c:pt idx="10121">
                        <c:v>0.40308256003822296</c:v>
                      </c:pt>
                      <c:pt idx="10122">
                        <c:v>0.40312238639530568</c:v>
                      </c:pt>
                      <c:pt idx="10123">
                        <c:v>0.40316221275238923</c:v>
                      </c:pt>
                      <c:pt idx="10124">
                        <c:v>0.40320203910947228</c:v>
                      </c:pt>
                      <c:pt idx="10125">
                        <c:v>0.40324186546655544</c:v>
                      </c:pt>
                      <c:pt idx="10126">
                        <c:v>0.40328169182363854</c:v>
                      </c:pt>
                      <c:pt idx="10127">
                        <c:v>0.40332151818072159</c:v>
                      </c:pt>
                      <c:pt idx="10128">
                        <c:v>0.40336134453780476</c:v>
                      </c:pt>
                      <c:pt idx="10129">
                        <c:v>0.40340117089488786</c:v>
                      </c:pt>
                      <c:pt idx="10130">
                        <c:v>0.40344099725197102</c:v>
                      </c:pt>
                      <c:pt idx="10131">
                        <c:v>0.40348082360905407</c:v>
                      </c:pt>
                      <c:pt idx="10132">
                        <c:v>0.40352064996613712</c:v>
                      </c:pt>
                      <c:pt idx="10133">
                        <c:v>0.40356047632322029</c:v>
                      </c:pt>
                      <c:pt idx="10134">
                        <c:v>0.40360030268030339</c:v>
                      </c:pt>
                      <c:pt idx="10135">
                        <c:v>0.40364012903738655</c:v>
                      </c:pt>
                      <c:pt idx="10136">
                        <c:v>0.4036799553944696</c:v>
                      </c:pt>
                      <c:pt idx="10137">
                        <c:v>0.40371978175155271</c:v>
                      </c:pt>
                      <c:pt idx="10138">
                        <c:v>0.40375960810863587</c:v>
                      </c:pt>
                      <c:pt idx="10139">
                        <c:v>0.40379943446571892</c:v>
                      </c:pt>
                      <c:pt idx="10140">
                        <c:v>0.40383926082280208</c:v>
                      </c:pt>
                      <c:pt idx="10141">
                        <c:v>0.40387908717988519</c:v>
                      </c:pt>
                      <c:pt idx="10142">
                        <c:v>0.40391891353696824</c:v>
                      </c:pt>
                      <c:pt idx="10143">
                        <c:v>0.4039587398940514</c:v>
                      </c:pt>
                      <c:pt idx="10144">
                        <c:v>0.40399856625113445</c:v>
                      </c:pt>
                      <c:pt idx="10145">
                        <c:v>0.40403839260821767</c:v>
                      </c:pt>
                      <c:pt idx="10146">
                        <c:v>0.40407821896530072</c:v>
                      </c:pt>
                      <c:pt idx="10147">
                        <c:v>0.40411804532238377</c:v>
                      </c:pt>
                      <c:pt idx="10148">
                        <c:v>0.40415787167946693</c:v>
                      </c:pt>
                      <c:pt idx="10149">
                        <c:v>0.40419769803655003</c:v>
                      </c:pt>
                      <c:pt idx="10150">
                        <c:v>0.4042375243936332</c:v>
                      </c:pt>
                      <c:pt idx="10151">
                        <c:v>0.40427735075071625</c:v>
                      </c:pt>
                      <c:pt idx="10152">
                        <c:v>0.40431717710779935</c:v>
                      </c:pt>
                      <c:pt idx="10153">
                        <c:v>0.40435700346488251</c:v>
                      </c:pt>
                      <c:pt idx="10154">
                        <c:v>0.40439682982196556</c:v>
                      </c:pt>
                      <c:pt idx="10155">
                        <c:v>0.40443665617904873</c:v>
                      </c:pt>
                      <c:pt idx="10156">
                        <c:v>0.40447648253613183</c:v>
                      </c:pt>
                      <c:pt idx="10157">
                        <c:v>0.40451630889321488</c:v>
                      </c:pt>
                      <c:pt idx="10158">
                        <c:v>0.40455613525029804</c:v>
                      </c:pt>
                      <c:pt idx="10159">
                        <c:v>0.40459596160738109</c:v>
                      </c:pt>
                      <c:pt idx="10160">
                        <c:v>0.40463578796446464</c:v>
                      </c:pt>
                      <c:pt idx="10161">
                        <c:v>0.40467561432154736</c:v>
                      </c:pt>
                      <c:pt idx="10162">
                        <c:v>0.40471544067863041</c:v>
                      </c:pt>
                      <c:pt idx="10163">
                        <c:v>0.40475526703571357</c:v>
                      </c:pt>
                      <c:pt idx="10164">
                        <c:v>0.40479509339279712</c:v>
                      </c:pt>
                      <c:pt idx="10165">
                        <c:v>0.40483491974988017</c:v>
                      </c:pt>
                      <c:pt idx="10166">
                        <c:v>0.40487474610696289</c:v>
                      </c:pt>
                      <c:pt idx="10167">
                        <c:v>0.40491457246404644</c:v>
                      </c:pt>
                      <c:pt idx="10168">
                        <c:v>0.40495439882112949</c:v>
                      </c:pt>
                      <c:pt idx="10169">
                        <c:v>0.40499422517821265</c:v>
                      </c:pt>
                      <c:pt idx="10170">
                        <c:v>0.40503405153529576</c:v>
                      </c:pt>
                      <c:pt idx="10171">
                        <c:v>0.40507387789237881</c:v>
                      </c:pt>
                      <c:pt idx="10172">
                        <c:v>0.40511370424946197</c:v>
                      </c:pt>
                      <c:pt idx="10173">
                        <c:v>0.40515353060654502</c:v>
                      </c:pt>
                      <c:pt idx="10174">
                        <c:v>0.40519335696362818</c:v>
                      </c:pt>
                      <c:pt idx="10175">
                        <c:v>0.40523318332071129</c:v>
                      </c:pt>
                      <c:pt idx="10176">
                        <c:v>0.40527300967779434</c:v>
                      </c:pt>
                      <c:pt idx="10177">
                        <c:v>0.4053128360348775</c:v>
                      </c:pt>
                      <c:pt idx="10178">
                        <c:v>0.40535266239196061</c:v>
                      </c:pt>
                      <c:pt idx="10179">
                        <c:v>0.40539248874904377</c:v>
                      </c:pt>
                      <c:pt idx="10180">
                        <c:v>0.40543231510612682</c:v>
                      </c:pt>
                      <c:pt idx="10181">
                        <c:v>0.40547214146320992</c:v>
                      </c:pt>
                      <c:pt idx="10182">
                        <c:v>0.40551196782029308</c:v>
                      </c:pt>
                      <c:pt idx="10183">
                        <c:v>0.40555179417737613</c:v>
                      </c:pt>
                      <c:pt idx="10184">
                        <c:v>0.4055916205344593</c:v>
                      </c:pt>
                      <c:pt idx="10185">
                        <c:v>0.40563144689154235</c:v>
                      </c:pt>
                      <c:pt idx="10186">
                        <c:v>0.40567127324862545</c:v>
                      </c:pt>
                      <c:pt idx="10187">
                        <c:v>0.40571109960570861</c:v>
                      </c:pt>
                      <c:pt idx="10188">
                        <c:v>0.40575092596279166</c:v>
                      </c:pt>
                      <c:pt idx="10189">
                        <c:v>0.40579075231987483</c:v>
                      </c:pt>
                      <c:pt idx="10190">
                        <c:v>0.40583057867695793</c:v>
                      </c:pt>
                      <c:pt idx="10191">
                        <c:v>0.40587040503404098</c:v>
                      </c:pt>
                      <c:pt idx="10192">
                        <c:v>0.40591023139112414</c:v>
                      </c:pt>
                      <c:pt idx="10193">
                        <c:v>0.40595005774820725</c:v>
                      </c:pt>
                      <c:pt idx="10194">
                        <c:v>0.40598988410529041</c:v>
                      </c:pt>
                      <c:pt idx="10195">
                        <c:v>0.40602971046237346</c:v>
                      </c:pt>
                      <c:pt idx="10196">
                        <c:v>0.40606953681945651</c:v>
                      </c:pt>
                      <c:pt idx="10197">
                        <c:v>0.40610936317653973</c:v>
                      </c:pt>
                      <c:pt idx="10198">
                        <c:v>0.40614918953362278</c:v>
                      </c:pt>
                      <c:pt idx="10199">
                        <c:v>0.40618901589070594</c:v>
                      </c:pt>
                      <c:pt idx="10200">
                        <c:v>0.40622884224778899</c:v>
                      </c:pt>
                      <c:pt idx="10201">
                        <c:v>0.4062686686048721</c:v>
                      </c:pt>
                      <c:pt idx="10202">
                        <c:v>0.40630849496195526</c:v>
                      </c:pt>
                      <c:pt idx="10203">
                        <c:v>0.40634832131903831</c:v>
                      </c:pt>
                      <c:pt idx="10204">
                        <c:v>0.40638814767612186</c:v>
                      </c:pt>
                      <c:pt idx="10205">
                        <c:v>0.40642797403320458</c:v>
                      </c:pt>
                      <c:pt idx="10206">
                        <c:v>0.40646780039028763</c:v>
                      </c:pt>
                      <c:pt idx="10207">
                        <c:v>0.40650762674737079</c:v>
                      </c:pt>
                      <c:pt idx="10208">
                        <c:v>0.40654745310445434</c:v>
                      </c:pt>
                      <c:pt idx="10209">
                        <c:v>0.40658727946153739</c:v>
                      </c:pt>
                      <c:pt idx="10210">
                        <c:v>0.4066271058186201</c:v>
                      </c:pt>
                      <c:pt idx="10211">
                        <c:v>0.40666693217570365</c:v>
                      </c:pt>
                      <c:pt idx="10212">
                        <c:v>0.40670675853278671</c:v>
                      </c:pt>
                      <c:pt idx="10213">
                        <c:v>0.40674658488986987</c:v>
                      </c:pt>
                      <c:pt idx="10214">
                        <c:v>0.40678641124695292</c:v>
                      </c:pt>
                      <c:pt idx="10215">
                        <c:v>0.40682623760403602</c:v>
                      </c:pt>
                      <c:pt idx="10216">
                        <c:v>0.40686606396111918</c:v>
                      </c:pt>
                      <c:pt idx="10217">
                        <c:v>0.40690589031820223</c:v>
                      </c:pt>
                      <c:pt idx="10218">
                        <c:v>0.4069457166752854</c:v>
                      </c:pt>
                      <c:pt idx="10219">
                        <c:v>0.4069855430323685</c:v>
                      </c:pt>
                      <c:pt idx="10220">
                        <c:v>0.40702536938945155</c:v>
                      </c:pt>
                      <c:pt idx="10221">
                        <c:v>0.40706519574653471</c:v>
                      </c:pt>
                      <c:pt idx="10222">
                        <c:v>0.40710502210361782</c:v>
                      </c:pt>
                      <c:pt idx="10223">
                        <c:v>0.40714484846070098</c:v>
                      </c:pt>
                      <c:pt idx="10224">
                        <c:v>0.40718467481778403</c:v>
                      </c:pt>
                      <c:pt idx="10225">
                        <c:v>0.40722450117486708</c:v>
                      </c:pt>
                      <c:pt idx="10226">
                        <c:v>0.40726432753195024</c:v>
                      </c:pt>
                      <c:pt idx="10227">
                        <c:v>0.40730415388903335</c:v>
                      </c:pt>
                      <c:pt idx="10228">
                        <c:v>0.40734398024611651</c:v>
                      </c:pt>
                      <c:pt idx="10229">
                        <c:v>0.40738380660319956</c:v>
                      </c:pt>
                      <c:pt idx="10230">
                        <c:v>0.40742363296028267</c:v>
                      </c:pt>
                      <c:pt idx="10231">
                        <c:v>0.40746345931736583</c:v>
                      </c:pt>
                      <c:pt idx="10232">
                        <c:v>0.40750328567444888</c:v>
                      </c:pt>
                      <c:pt idx="10233">
                        <c:v>0.40754311203153204</c:v>
                      </c:pt>
                      <c:pt idx="10234">
                        <c:v>0.40758293838861515</c:v>
                      </c:pt>
                      <c:pt idx="10235">
                        <c:v>0.4076227647456982</c:v>
                      </c:pt>
                      <c:pt idx="10236">
                        <c:v>0.40766259110278136</c:v>
                      </c:pt>
                      <c:pt idx="10237">
                        <c:v>0.40770241745986441</c:v>
                      </c:pt>
                      <c:pt idx="10238">
                        <c:v>0.40774224381694762</c:v>
                      </c:pt>
                      <c:pt idx="10239">
                        <c:v>0.40778207017403068</c:v>
                      </c:pt>
                      <c:pt idx="10240">
                        <c:v>0.40782189653111373</c:v>
                      </c:pt>
                      <c:pt idx="10241">
                        <c:v>0.40786172288819689</c:v>
                      </c:pt>
                      <c:pt idx="10242">
                        <c:v>0.40790154924527994</c:v>
                      </c:pt>
                      <c:pt idx="10243">
                        <c:v>0.4079413756023631</c:v>
                      </c:pt>
                      <c:pt idx="10244">
                        <c:v>0.40798120195944615</c:v>
                      </c:pt>
                      <c:pt idx="10245">
                        <c:v>0.40802102831652926</c:v>
                      </c:pt>
                      <c:pt idx="10246">
                        <c:v>0.40806085467361242</c:v>
                      </c:pt>
                      <c:pt idx="10247">
                        <c:v>0.40810068103069547</c:v>
                      </c:pt>
                      <c:pt idx="10248">
                        <c:v>0.40814050738777902</c:v>
                      </c:pt>
                      <c:pt idx="10249">
                        <c:v>0.40818033374486173</c:v>
                      </c:pt>
                      <c:pt idx="10250">
                        <c:v>0.40822016010194478</c:v>
                      </c:pt>
                      <c:pt idx="10251">
                        <c:v>0.40825998645902795</c:v>
                      </c:pt>
                      <c:pt idx="10252">
                        <c:v>0.4082998128161115</c:v>
                      </c:pt>
                      <c:pt idx="10253">
                        <c:v>0.40833963917319455</c:v>
                      </c:pt>
                      <c:pt idx="10254">
                        <c:v>0.40837946553027726</c:v>
                      </c:pt>
                      <c:pt idx="10255">
                        <c:v>0.40841929188736081</c:v>
                      </c:pt>
                      <c:pt idx="10256">
                        <c:v>0.40845911824444386</c:v>
                      </c:pt>
                      <c:pt idx="10257">
                        <c:v>0.40849894460152703</c:v>
                      </c:pt>
                      <c:pt idx="10258">
                        <c:v>0.40853877095861008</c:v>
                      </c:pt>
                      <c:pt idx="10259">
                        <c:v>0.40857859731569318</c:v>
                      </c:pt>
                      <c:pt idx="10260">
                        <c:v>0.40861842367277634</c:v>
                      </c:pt>
                      <c:pt idx="10261">
                        <c:v>0.40865825002985939</c:v>
                      </c:pt>
                      <c:pt idx="10262">
                        <c:v>0.40869807638694255</c:v>
                      </c:pt>
                      <c:pt idx="10263">
                        <c:v>0.40873790274402566</c:v>
                      </c:pt>
                      <c:pt idx="10264">
                        <c:v>0.40877772910110871</c:v>
                      </c:pt>
                      <c:pt idx="10265">
                        <c:v>0.40881755545819187</c:v>
                      </c:pt>
                      <c:pt idx="10266">
                        <c:v>0.40885738181527498</c:v>
                      </c:pt>
                      <c:pt idx="10267">
                        <c:v>0.40889720817235814</c:v>
                      </c:pt>
                      <c:pt idx="10268">
                        <c:v>0.40893703452944119</c:v>
                      </c:pt>
                      <c:pt idx="10269">
                        <c:v>0.40897686088652424</c:v>
                      </c:pt>
                      <c:pt idx="10270">
                        <c:v>0.40901668724360746</c:v>
                      </c:pt>
                      <c:pt idx="10271">
                        <c:v>0.40905651360069051</c:v>
                      </c:pt>
                      <c:pt idx="10272">
                        <c:v>0.40909633995777367</c:v>
                      </c:pt>
                      <c:pt idx="10273">
                        <c:v>0.40913616631485672</c:v>
                      </c:pt>
                      <c:pt idx="10274">
                        <c:v>0.40917599267193983</c:v>
                      </c:pt>
                      <c:pt idx="10275">
                        <c:v>0.40921581902902299</c:v>
                      </c:pt>
                      <c:pt idx="10276">
                        <c:v>0.40925564538610604</c:v>
                      </c:pt>
                      <c:pt idx="10277">
                        <c:v>0.4092954717431892</c:v>
                      </c:pt>
                      <c:pt idx="10278">
                        <c:v>0.4093352981002723</c:v>
                      </c:pt>
                      <c:pt idx="10279">
                        <c:v>0.40937512445735535</c:v>
                      </c:pt>
                      <c:pt idx="10280">
                        <c:v>0.40941495081443852</c:v>
                      </c:pt>
                      <c:pt idx="10281">
                        <c:v>0.40945477717152162</c:v>
                      </c:pt>
                      <c:pt idx="10282">
                        <c:v>0.40949460352860478</c:v>
                      </c:pt>
                      <c:pt idx="10283">
                        <c:v>0.40953442988568783</c:v>
                      </c:pt>
                      <c:pt idx="10284">
                        <c:v>0.40957425624277088</c:v>
                      </c:pt>
                      <c:pt idx="10285">
                        <c:v>0.40961408259985405</c:v>
                      </c:pt>
                      <c:pt idx="10286">
                        <c:v>0.40965390895693715</c:v>
                      </c:pt>
                      <c:pt idx="10287">
                        <c:v>0.40969373531402031</c:v>
                      </c:pt>
                      <c:pt idx="10288">
                        <c:v>0.40973356167110336</c:v>
                      </c:pt>
                      <c:pt idx="10289">
                        <c:v>0.40977338802818647</c:v>
                      </c:pt>
                      <c:pt idx="10290">
                        <c:v>0.40981321438526963</c:v>
                      </c:pt>
                      <c:pt idx="10291">
                        <c:v>0.40985304074235268</c:v>
                      </c:pt>
                      <c:pt idx="10292">
                        <c:v>0.40989286709943623</c:v>
                      </c:pt>
                      <c:pt idx="10293">
                        <c:v>0.40993269345651895</c:v>
                      </c:pt>
                      <c:pt idx="10294">
                        <c:v>0.409972519813602</c:v>
                      </c:pt>
                      <c:pt idx="10295">
                        <c:v>0.41001234617068516</c:v>
                      </c:pt>
                      <c:pt idx="10296">
                        <c:v>0.41005217252776871</c:v>
                      </c:pt>
                      <c:pt idx="10297">
                        <c:v>0.41009199888485176</c:v>
                      </c:pt>
                      <c:pt idx="10298">
                        <c:v>0.41013182524193448</c:v>
                      </c:pt>
                      <c:pt idx="10299">
                        <c:v>0.41017165159901797</c:v>
                      </c:pt>
                      <c:pt idx="10300">
                        <c:v>0.41021147795610108</c:v>
                      </c:pt>
                      <c:pt idx="10301">
                        <c:v>0.41025130431318424</c:v>
                      </c:pt>
                      <c:pt idx="10302">
                        <c:v>0.41029113067026729</c:v>
                      </c:pt>
                      <c:pt idx="10303">
                        <c:v>0.4103309570273504</c:v>
                      </c:pt>
                      <c:pt idx="10304">
                        <c:v>0.41037078338443356</c:v>
                      </c:pt>
                      <c:pt idx="10305">
                        <c:v>0.41041060974151661</c:v>
                      </c:pt>
                      <c:pt idx="10306">
                        <c:v>0.41045043609859977</c:v>
                      </c:pt>
                      <c:pt idx="10307">
                        <c:v>0.41049026245568287</c:v>
                      </c:pt>
                      <c:pt idx="10308">
                        <c:v>0.41053008881276593</c:v>
                      </c:pt>
                      <c:pt idx="10309">
                        <c:v>0.41056991516984909</c:v>
                      </c:pt>
                      <c:pt idx="10310">
                        <c:v>0.41060974152693214</c:v>
                      </c:pt>
                      <c:pt idx="10311">
                        <c:v>0.4106495678840153</c:v>
                      </c:pt>
                      <c:pt idx="10312">
                        <c:v>0.4106893942410984</c:v>
                      </c:pt>
                      <c:pt idx="10313">
                        <c:v>0.41072922059818145</c:v>
                      </c:pt>
                      <c:pt idx="10314">
                        <c:v>0.41076904695526462</c:v>
                      </c:pt>
                      <c:pt idx="10315">
                        <c:v>0.41080887331234772</c:v>
                      </c:pt>
                      <c:pt idx="10316">
                        <c:v>0.41084869966943088</c:v>
                      </c:pt>
                      <c:pt idx="10317">
                        <c:v>0.41088852602651393</c:v>
                      </c:pt>
                      <c:pt idx="10318">
                        <c:v>0.41092835238359704</c:v>
                      </c:pt>
                      <c:pt idx="10319">
                        <c:v>0.4109681787406802</c:v>
                      </c:pt>
                      <c:pt idx="10320">
                        <c:v>0.41100800509776325</c:v>
                      </c:pt>
                      <c:pt idx="10321">
                        <c:v>0.41104783145484641</c:v>
                      </c:pt>
                      <c:pt idx="10322">
                        <c:v>0.41108765781192952</c:v>
                      </c:pt>
                      <c:pt idx="10323">
                        <c:v>0.41112748416901257</c:v>
                      </c:pt>
                      <c:pt idx="10324">
                        <c:v>0.41116731052609573</c:v>
                      </c:pt>
                      <c:pt idx="10325">
                        <c:v>0.41120713688317878</c:v>
                      </c:pt>
                      <c:pt idx="10326">
                        <c:v>0.41124696324026194</c:v>
                      </c:pt>
                      <c:pt idx="10327">
                        <c:v>0.41128678959734505</c:v>
                      </c:pt>
                      <c:pt idx="10328">
                        <c:v>0.4113266159544281</c:v>
                      </c:pt>
                      <c:pt idx="10329">
                        <c:v>0.41136644231151126</c:v>
                      </c:pt>
                      <c:pt idx="10330">
                        <c:v>0.41140626866859437</c:v>
                      </c:pt>
                      <c:pt idx="10331">
                        <c:v>0.41144609502567753</c:v>
                      </c:pt>
                      <c:pt idx="10332">
                        <c:v>0.41148592138276058</c:v>
                      </c:pt>
                      <c:pt idx="10333">
                        <c:v>0.41152574773984368</c:v>
                      </c:pt>
                      <c:pt idx="10334">
                        <c:v>0.41156557409692685</c:v>
                      </c:pt>
                      <c:pt idx="10335">
                        <c:v>0.4116054004540099</c:v>
                      </c:pt>
                      <c:pt idx="10336">
                        <c:v>0.41164522681109345</c:v>
                      </c:pt>
                      <c:pt idx="10337">
                        <c:v>0.41168505316817611</c:v>
                      </c:pt>
                      <c:pt idx="10338">
                        <c:v>0.41172487952525921</c:v>
                      </c:pt>
                      <c:pt idx="10339">
                        <c:v>0.41176470588234237</c:v>
                      </c:pt>
                      <c:pt idx="10340">
                        <c:v>0.41180453223942587</c:v>
                      </c:pt>
                      <c:pt idx="10341">
                        <c:v>0.41184435859650897</c:v>
                      </c:pt>
                      <c:pt idx="10342">
                        <c:v>0.41188418495359169</c:v>
                      </c:pt>
                      <c:pt idx="10343">
                        <c:v>0.41192401131067519</c:v>
                      </c:pt>
                      <c:pt idx="10344">
                        <c:v>0.41196383766775829</c:v>
                      </c:pt>
                      <c:pt idx="10345">
                        <c:v>0.41200366402484145</c:v>
                      </c:pt>
                      <c:pt idx="10346">
                        <c:v>0.4120434903819245</c:v>
                      </c:pt>
                      <c:pt idx="10347">
                        <c:v>0.41208331673900761</c:v>
                      </c:pt>
                      <c:pt idx="10348">
                        <c:v>0.41212314309609077</c:v>
                      </c:pt>
                      <c:pt idx="10349">
                        <c:v>0.41216296945317382</c:v>
                      </c:pt>
                      <c:pt idx="10350">
                        <c:v>0.41220279581025698</c:v>
                      </c:pt>
                      <c:pt idx="10351">
                        <c:v>0.41224262216734003</c:v>
                      </c:pt>
                      <c:pt idx="10352">
                        <c:v>0.41228244852442314</c:v>
                      </c:pt>
                      <c:pt idx="10353">
                        <c:v>0.4123222748815063</c:v>
                      </c:pt>
                      <c:pt idx="10354">
                        <c:v>0.41236210123858935</c:v>
                      </c:pt>
                      <c:pt idx="10355">
                        <c:v>0.41240192759567251</c:v>
                      </c:pt>
                      <c:pt idx="10356">
                        <c:v>0.41244175395275562</c:v>
                      </c:pt>
                      <c:pt idx="10357">
                        <c:v>0.41248158030983867</c:v>
                      </c:pt>
                      <c:pt idx="10358">
                        <c:v>0.41252140666692183</c:v>
                      </c:pt>
                      <c:pt idx="10359">
                        <c:v>0.41256123302400494</c:v>
                      </c:pt>
                      <c:pt idx="10360">
                        <c:v>0.4126010593810881</c:v>
                      </c:pt>
                      <c:pt idx="10361">
                        <c:v>0.41264088573817115</c:v>
                      </c:pt>
                      <c:pt idx="10362">
                        <c:v>0.4126807120952542</c:v>
                      </c:pt>
                      <c:pt idx="10363">
                        <c:v>0.41272053845233742</c:v>
                      </c:pt>
                      <c:pt idx="10364">
                        <c:v>0.41276036480942047</c:v>
                      </c:pt>
                      <c:pt idx="10365">
                        <c:v>0.41280019116650363</c:v>
                      </c:pt>
                      <c:pt idx="10366">
                        <c:v>0.41284001752358668</c:v>
                      </c:pt>
                      <c:pt idx="10367">
                        <c:v>0.41287984388066978</c:v>
                      </c:pt>
                      <c:pt idx="10368">
                        <c:v>0.41291967023775294</c:v>
                      </c:pt>
                      <c:pt idx="10369">
                        <c:v>0.412959496594836</c:v>
                      </c:pt>
                      <c:pt idx="10370">
                        <c:v>0.41299932295191916</c:v>
                      </c:pt>
                      <c:pt idx="10371">
                        <c:v>0.41303914930900226</c:v>
                      </c:pt>
                      <c:pt idx="10372">
                        <c:v>0.41307897566608531</c:v>
                      </c:pt>
                      <c:pt idx="10373">
                        <c:v>0.41311880202316847</c:v>
                      </c:pt>
                      <c:pt idx="10374">
                        <c:v>0.41315862838025158</c:v>
                      </c:pt>
                      <c:pt idx="10375">
                        <c:v>0.41319845473733474</c:v>
                      </c:pt>
                      <c:pt idx="10376">
                        <c:v>0.41323828109441779</c:v>
                      </c:pt>
                      <c:pt idx="10377">
                        <c:v>0.41327810745150084</c:v>
                      </c:pt>
                      <c:pt idx="10378">
                        <c:v>0.413317933808584</c:v>
                      </c:pt>
                      <c:pt idx="10379">
                        <c:v>0.41335776016566711</c:v>
                      </c:pt>
                      <c:pt idx="10380">
                        <c:v>0.4133975865227506</c:v>
                      </c:pt>
                      <c:pt idx="10381">
                        <c:v>0.41343741287983332</c:v>
                      </c:pt>
                      <c:pt idx="10382">
                        <c:v>0.41347723923691643</c:v>
                      </c:pt>
                      <c:pt idx="10383">
                        <c:v>0.41351706559399959</c:v>
                      </c:pt>
                      <c:pt idx="10384">
                        <c:v>0.41355689195108308</c:v>
                      </c:pt>
                      <c:pt idx="10385">
                        <c:v>0.41359671830816619</c:v>
                      </c:pt>
                      <c:pt idx="10386">
                        <c:v>0.41363654466524891</c:v>
                      </c:pt>
                      <c:pt idx="10387">
                        <c:v>0.4136763710223324</c:v>
                      </c:pt>
                      <c:pt idx="10388">
                        <c:v>0.41371619737941551</c:v>
                      </c:pt>
                      <c:pt idx="10389">
                        <c:v>0.41375602373649867</c:v>
                      </c:pt>
                      <c:pt idx="10390">
                        <c:v>0.41379585009358172</c:v>
                      </c:pt>
                      <c:pt idx="10391">
                        <c:v>0.41383567645066477</c:v>
                      </c:pt>
                      <c:pt idx="10392">
                        <c:v>0.41387550280774793</c:v>
                      </c:pt>
                      <c:pt idx="10393">
                        <c:v>0.41391532916483104</c:v>
                      </c:pt>
                      <c:pt idx="10394">
                        <c:v>0.4139551555219142</c:v>
                      </c:pt>
                      <c:pt idx="10395">
                        <c:v>0.41399498187899725</c:v>
                      </c:pt>
                      <c:pt idx="10396">
                        <c:v>0.41403480823608035</c:v>
                      </c:pt>
                      <c:pt idx="10397">
                        <c:v>0.41407463459316352</c:v>
                      </c:pt>
                      <c:pt idx="10398">
                        <c:v>0.41411446095024657</c:v>
                      </c:pt>
                      <c:pt idx="10399">
                        <c:v>0.41415428730732973</c:v>
                      </c:pt>
                      <c:pt idx="10400">
                        <c:v>0.41419411366441283</c:v>
                      </c:pt>
                      <c:pt idx="10401">
                        <c:v>0.41423394002149588</c:v>
                      </c:pt>
                      <c:pt idx="10402">
                        <c:v>0.41427376637857904</c:v>
                      </c:pt>
                      <c:pt idx="10403">
                        <c:v>0.4143135927356621</c:v>
                      </c:pt>
                      <c:pt idx="10404">
                        <c:v>0.41435341909274531</c:v>
                      </c:pt>
                      <c:pt idx="10405">
                        <c:v>0.41439324544982836</c:v>
                      </c:pt>
                      <c:pt idx="10406">
                        <c:v>0.41443307180691141</c:v>
                      </c:pt>
                      <c:pt idx="10407">
                        <c:v>0.41447289816399457</c:v>
                      </c:pt>
                      <c:pt idx="10408">
                        <c:v>0.41451272452107768</c:v>
                      </c:pt>
                      <c:pt idx="10409">
                        <c:v>0.41455255087816084</c:v>
                      </c:pt>
                      <c:pt idx="10410">
                        <c:v>0.41459237723524389</c:v>
                      </c:pt>
                      <c:pt idx="10411">
                        <c:v>0.414632203592327</c:v>
                      </c:pt>
                      <c:pt idx="10412">
                        <c:v>0.41467202994941016</c:v>
                      </c:pt>
                      <c:pt idx="10413">
                        <c:v>0.41471185630649321</c:v>
                      </c:pt>
                      <c:pt idx="10414">
                        <c:v>0.41475168266357637</c:v>
                      </c:pt>
                      <c:pt idx="10415">
                        <c:v>0.41479150902065948</c:v>
                      </c:pt>
                      <c:pt idx="10416">
                        <c:v>0.41483133537774253</c:v>
                      </c:pt>
                      <c:pt idx="10417">
                        <c:v>0.41487116173482569</c:v>
                      </c:pt>
                      <c:pt idx="10418">
                        <c:v>0.41491098809190874</c:v>
                      </c:pt>
                      <c:pt idx="10419">
                        <c:v>0.4149508144489919</c:v>
                      </c:pt>
                      <c:pt idx="10420">
                        <c:v>0.41499064080607501</c:v>
                      </c:pt>
                      <c:pt idx="10421">
                        <c:v>0.41503046716315806</c:v>
                      </c:pt>
                      <c:pt idx="10422">
                        <c:v>0.41507029352024122</c:v>
                      </c:pt>
                      <c:pt idx="10423">
                        <c:v>0.41511011987732432</c:v>
                      </c:pt>
                      <c:pt idx="10424">
                        <c:v>0.41514994623440782</c:v>
                      </c:pt>
                      <c:pt idx="10425">
                        <c:v>0.41518977259149054</c:v>
                      </c:pt>
                      <c:pt idx="10426">
                        <c:v>0.41522959894857364</c:v>
                      </c:pt>
                      <c:pt idx="10427">
                        <c:v>0.4152694253056568</c:v>
                      </c:pt>
                      <c:pt idx="10428">
                        <c:v>0.4153092516627403</c:v>
                      </c:pt>
                      <c:pt idx="10429">
                        <c:v>0.4153490780198234</c:v>
                      </c:pt>
                      <c:pt idx="10430">
                        <c:v>0.41538890437690607</c:v>
                      </c:pt>
                      <c:pt idx="10431">
                        <c:v>0.41542873073398962</c:v>
                      </c:pt>
                      <c:pt idx="10432">
                        <c:v>0.41546855709107267</c:v>
                      </c:pt>
                      <c:pt idx="10433">
                        <c:v>0.41550838344815583</c:v>
                      </c:pt>
                      <c:pt idx="10434">
                        <c:v>0.41554820980523893</c:v>
                      </c:pt>
                      <c:pt idx="10435">
                        <c:v>0.41558803616232198</c:v>
                      </c:pt>
                      <c:pt idx="10436">
                        <c:v>0.41562786251940514</c:v>
                      </c:pt>
                      <c:pt idx="10437">
                        <c:v>0.41566768887648825</c:v>
                      </c:pt>
                      <c:pt idx="10438">
                        <c:v>0.41570751523357141</c:v>
                      </c:pt>
                      <c:pt idx="10439">
                        <c:v>0.41574734159065446</c:v>
                      </c:pt>
                      <c:pt idx="10440">
                        <c:v>0.41578716794773757</c:v>
                      </c:pt>
                      <c:pt idx="10441">
                        <c:v>0.41582699430482073</c:v>
                      </c:pt>
                      <c:pt idx="10442">
                        <c:v>0.41586682066190378</c:v>
                      </c:pt>
                      <c:pt idx="10443">
                        <c:v>0.41590664701898694</c:v>
                      </c:pt>
                      <c:pt idx="10444">
                        <c:v>0.41594647337606999</c:v>
                      </c:pt>
                      <c:pt idx="10445">
                        <c:v>0.4159862997331531</c:v>
                      </c:pt>
                      <c:pt idx="10446">
                        <c:v>0.41602612609023626</c:v>
                      </c:pt>
                      <c:pt idx="10447">
                        <c:v>0.41606595244731931</c:v>
                      </c:pt>
                      <c:pt idx="10448">
                        <c:v>0.41610577880440247</c:v>
                      </c:pt>
                      <c:pt idx="10449">
                        <c:v>0.41614560516148558</c:v>
                      </c:pt>
                      <c:pt idx="10450">
                        <c:v>0.41618543151856863</c:v>
                      </c:pt>
                      <c:pt idx="10451">
                        <c:v>0.41622525787565179</c:v>
                      </c:pt>
                      <c:pt idx="10452">
                        <c:v>0.41626508423273489</c:v>
                      </c:pt>
                      <c:pt idx="10453">
                        <c:v>0.41630491058981806</c:v>
                      </c:pt>
                      <c:pt idx="10454">
                        <c:v>0.41634473694690111</c:v>
                      </c:pt>
                      <c:pt idx="10455">
                        <c:v>0.41638456330398416</c:v>
                      </c:pt>
                      <c:pt idx="10456">
                        <c:v>0.41642438966106737</c:v>
                      </c:pt>
                      <c:pt idx="10457">
                        <c:v>0.41646421601815042</c:v>
                      </c:pt>
                      <c:pt idx="10458">
                        <c:v>0.41650404237523359</c:v>
                      </c:pt>
                      <c:pt idx="10459">
                        <c:v>0.41654386873231664</c:v>
                      </c:pt>
                      <c:pt idx="10460">
                        <c:v>0.41658369508939974</c:v>
                      </c:pt>
                      <c:pt idx="10461">
                        <c:v>0.4166235214464829</c:v>
                      </c:pt>
                      <c:pt idx="10462">
                        <c:v>0.41666334780356595</c:v>
                      </c:pt>
                      <c:pt idx="10463">
                        <c:v>0.41670317416064911</c:v>
                      </c:pt>
                      <c:pt idx="10464">
                        <c:v>0.41674300051773222</c:v>
                      </c:pt>
                      <c:pt idx="10465">
                        <c:v>0.41678282687481527</c:v>
                      </c:pt>
                      <c:pt idx="10466">
                        <c:v>0.41682265323189843</c:v>
                      </c:pt>
                      <c:pt idx="10467">
                        <c:v>0.41686247958898154</c:v>
                      </c:pt>
                      <c:pt idx="10468">
                        <c:v>0.41690230594606503</c:v>
                      </c:pt>
                      <c:pt idx="10469">
                        <c:v>0.41694213230314775</c:v>
                      </c:pt>
                      <c:pt idx="10470">
                        <c:v>0.4169819586602308</c:v>
                      </c:pt>
                      <c:pt idx="10471">
                        <c:v>0.41702178501731396</c:v>
                      </c:pt>
                      <c:pt idx="10472">
                        <c:v>0.41706161137439751</c:v>
                      </c:pt>
                      <c:pt idx="10473">
                        <c:v>0.41710143773148056</c:v>
                      </c:pt>
                      <c:pt idx="10474">
                        <c:v>0.41714126408856328</c:v>
                      </c:pt>
                      <c:pt idx="10475">
                        <c:v>0.41718109044564683</c:v>
                      </c:pt>
                      <c:pt idx="10476">
                        <c:v>0.41722091680272988</c:v>
                      </c:pt>
                      <c:pt idx="10477">
                        <c:v>0.41726074315981304</c:v>
                      </c:pt>
                      <c:pt idx="10478">
                        <c:v>0.41730056951689615</c:v>
                      </c:pt>
                      <c:pt idx="10479">
                        <c:v>0.4173403958739792</c:v>
                      </c:pt>
                      <c:pt idx="10480">
                        <c:v>0.41738022223106236</c:v>
                      </c:pt>
                      <c:pt idx="10481">
                        <c:v>0.41742004858814546</c:v>
                      </c:pt>
                      <c:pt idx="10482">
                        <c:v>0.41745987494522863</c:v>
                      </c:pt>
                      <c:pt idx="10483">
                        <c:v>0.41749970130231168</c:v>
                      </c:pt>
                      <c:pt idx="10484">
                        <c:v>0.41753952765939473</c:v>
                      </c:pt>
                      <c:pt idx="10485">
                        <c:v>0.41757935401647789</c:v>
                      </c:pt>
                      <c:pt idx="10486">
                        <c:v>0.41761918037356099</c:v>
                      </c:pt>
                      <c:pt idx="10487">
                        <c:v>0.41765900673064416</c:v>
                      </c:pt>
                      <c:pt idx="10488">
                        <c:v>0.41769883308772721</c:v>
                      </c:pt>
                      <c:pt idx="10489">
                        <c:v>0.41773865944481031</c:v>
                      </c:pt>
                      <c:pt idx="10490">
                        <c:v>0.41777848580189347</c:v>
                      </c:pt>
                      <c:pt idx="10491">
                        <c:v>0.41781831215897652</c:v>
                      </c:pt>
                      <c:pt idx="10492">
                        <c:v>0.41785813851605969</c:v>
                      </c:pt>
                      <c:pt idx="10493">
                        <c:v>0.41789796487314279</c:v>
                      </c:pt>
                      <c:pt idx="10494">
                        <c:v>0.41793779123022584</c:v>
                      </c:pt>
                      <c:pt idx="10495">
                        <c:v>0.417977617587309</c:v>
                      </c:pt>
                      <c:pt idx="10496">
                        <c:v>0.41801744394439205</c:v>
                      </c:pt>
                      <c:pt idx="10497">
                        <c:v>0.41805727030147527</c:v>
                      </c:pt>
                      <c:pt idx="10498">
                        <c:v>0.41809709665855832</c:v>
                      </c:pt>
                      <c:pt idx="10499">
                        <c:v>0.41813692301564137</c:v>
                      </c:pt>
                      <c:pt idx="10500">
                        <c:v>0.41817674937272453</c:v>
                      </c:pt>
                      <c:pt idx="10501">
                        <c:v>0.41821657572980764</c:v>
                      </c:pt>
                      <c:pt idx="10502">
                        <c:v>0.4182564020868908</c:v>
                      </c:pt>
                      <c:pt idx="10503">
                        <c:v>0.41829622844397385</c:v>
                      </c:pt>
                      <c:pt idx="10504">
                        <c:v>0.41833605480105696</c:v>
                      </c:pt>
                      <c:pt idx="10505">
                        <c:v>0.41837588115814012</c:v>
                      </c:pt>
                      <c:pt idx="10506">
                        <c:v>0.41841570751522317</c:v>
                      </c:pt>
                      <c:pt idx="10507">
                        <c:v>0.41845553387230633</c:v>
                      </c:pt>
                      <c:pt idx="10508">
                        <c:v>0.41849536022938943</c:v>
                      </c:pt>
                      <c:pt idx="10509">
                        <c:v>0.41853518658647249</c:v>
                      </c:pt>
                      <c:pt idx="10510">
                        <c:v>0.41857501294355565</c:v>
                      </c:pt>
                      <c:pt idx="10511">
                        <c:v>0.4186148393006387</c:v>
                      </c:pt>
                      <c:pt idx="10512">
                        <c:v>0.41865466565772225</c:v>
                      </c:pt>
                      <c:pt idx="10513">
                        <c:v>0.41869449201480496</c:v>
                      </c:pt>
                      <c:pt idx="10514">
                        <c:v>0.41873431837188801</c:v>
                      </c:pt>
                      <c:pt idx="10515">
                        <c:v>0.41877414472897118</c:v>
                      </c:pt>
                      <c:pt idx="10516">
                        <c:v>0.41881397108605473</c:v>
                      </c:pt>
                      <c:pt idx="10517">
                        <c:v>0.41885379744313778</c:v>
                      </c:pt>
                      <c:pt idx="10518">
                        <c:v>0.41889362380022049</c:v>
                      </c:pt>
                      <c:pt idx="10519">
                        <c:v>0.41893345015730404</c:v>
                      </c:pt>
                      <c:pt idx="10520">
                        <c:v>0.41897327651438709</c:v>
                      </c:pt>
                      <c:pt idx="10521">
                        <c:v>0.41901310287147026</c:v>
                      </c:pt>
                      <c:pt idx="10522">
                        <c:v>0.41905292922855336</c:v>
                      </c:pt>
                      <c:pt idx="10523">
                        <c:v>0.41909275558563641</c:v>
                      </c:pt>
                      <c:pt idx="10524">
                        <c:v>0.41913258194271957</c:v>
                      </c:pt>
                      <c:pt idx="10525">
                        <c:v>0.41917240829980262</c:v>
                      </c:pt>
                      <c:pt idx="10526">
                        <c:v>0.41921223465688578</c:v>
                      </c:pt>
                      <c:pt idx="10527">
                        <c:v>0.41925206101396889</c:v>
                      </c:pt>
                      <c:pt idx="10528">
                        <c:v>0.41929188737105194</c:v>
                      </c:pt>
                      <c:pt idx="10529">
                        <c:v>0.4193317137281351</c:v>
                      </c:pt>
                      <c:pt idx="10530">
                        <c:v>0.41937154008521821</c:v>
                      </c:pt>
                      <c:pt idx="10531">
                        <c:v>0.41941136644230137</c:v>
                      </c:pt>
                      <c:pt idx="10532">
                        <c:v>0.41945119279938442</c:v>
                      </c:pt>
                      <c:pt idx="10533">
                        <c:v>0.41949101915646753</c:v>
                      </c:pt>
                      <c:pt idx="10534">
                        <c:v>0.41953084551355069</c:v>
                      </c:pt>
                      <c:pt idx="10535">
                        <c:v>0.41957067187063374</c:v>
                      </c:pt>
                      <c:pt idx="10536">
                        <c:v>0.4196104982277169</c:v>
                      </c:pt>
                      <c:pt idx="10537">
                        <c:v>0.41965032458479995</c:v>
                      </c:pt>
                      <c:pt idx="10538">
                        <c:v>0.41969015094188306</c:v>
                      </c:pt>
                      <c:pt idx="10539">
                        <c:v>0.41972997729896622</c:v>
                      </c:pt>
                      <c:pt idx="10540">
                        <c:v>0.41976980365604927</c:v>
                      </c:pt>
                      <c:pt idx="10541">
                        <c:v>0.41980963001313243</c:v>
                      </c:pt>
                      <c:pt idx="10542">
                        <c:v>0.41984945637021553</c:v>
                      </c:pt>
                      <c:pt idx="10543">
                        <c:v>0.41988928272729859</c:v>
                      </c:pt>
                      <c:pt idx="10544">
                        <c:v>0.41992910908438175</c:v>
                      </c:pt>
                      <c:pt idx="10545">
                        <c:v>0.41996893544146485</c:v>
                      </c:pt>
                      <c:pt idx="10546">
                        <c:v>0.42000876179854801</c:v>
                      </c:pt>
                      <c:pt idx="10547">
                        <c:v>0.42004858815563106</c:v>
                      </c:pt>
                      <c:pt idx="10548">
                        <c:v>0.42008841451271417</c:v>
                      </c:pt>
                      <c:pt idx="10549">
                        <c:v>0.42012824086979733</c:v>
                      </c:pt>
                      <c:pt idx="10550">
                        <c:v>0.42016806722688038</c:v>
                      </c:pt>
                      <c:pt idx="10551">
                        <c:v>0.42020789358396354</c:v>
                      </c:pt>
                      <c:pt idx="10552">
                        <c:v>0.42024771994104659</c:v>
                      </c:pt>
                      <c:pt idx="10553">
                        <c:v>0.4202875462981297</c:v>
                      </c:pt>
                      <c:pt idx="10554">
                        <c:v>0.42032737265521286</c:v>
                      </c:pt>
                      <c:pt idx="10555">
                        <c:v>0.42036719901229591</c:v>
                      </c:pt>
                      <c:pt idx="10556">
                        <c:v>0.42040702536937946</c:v>
                      </c:pt>
                      <c:pt idx="10557">
                        <c:v>0.42044685172646218</c:v>
                      </c:pt>
                      <c:pt idx="10558">
                        <c:v>0.42048667808354523</c:v>
                      </c:pt>
                      <c:pt idx="10559">
                        <c:v>0.42052650444062839</c:v>
                      </c:pt>
                      <c:pt idx="10560">
                        <c:v>0.42056633079771194</c:v>
                      </c:pt>
                      <c:pt idx="10561">
                        <c:v>0.42060615715479499</c:v>
                      </c:pt>
                      <c:pt idx="10562">
                        <c:v>0.42064598351187771</c:v>
                      </c:pt>
                      <c:pt idx="10563">
                        <c:v>0.42068580986896126</c:v>
                      </c:pt>
                      <c:pt idx="10564">
                        <c:v>0.42072563622604431</c:v>
                      </c:pt>
                      <c:pt idx="10565">
                        <c:v>0.42076546258312747</c:v>
                      </c:pt>
                      <c:pt idx="10566">
                        <c:v>0.42080528894021052</c:v>
                      </c:pt>
                      <c:pt idx="10567">
                        <c:v>0.42084511529729363</c:v>
                      </c:pt>
                      <c:pt idx="10568">
                        <c:v>0.42088494165437679</c:v>
                      </c:pt>
                      <c:pt idx="10569">
                        <c:v>0.42092476801145984</c:v>
                      </c:pt>
                      <c:pt idx="10570">
                        <c:v>0.420964594368543</c:v>
                      </c:pt>
                      <c:pt idx="10571">
                        <c:v>0.42100442072562611</c:v>
                      </c:pt>
                      <c:pt idx="10572">
                        <c:v>0.42104424708270916</c:v>
                      </c:pt>
                      <c:pt idx="10573">
                        <c:v>0.42108407343979232</c:v>
                      </c:pt>
                      <c:pt idx="10574">
                        <c:v>0.42112389979687542</c:v>
                      </c:pt>
                      <c:pt idx="10575">
                        <c:v>0.42116372615395858</c:v>
                      </c:pt>
                      <c:pt idx="10576">
                        <c:v>0.42120355251104163</c:v>
                      </c:pt>
                      <c:pt idx="10577">
                        <c:v>0.42124337886812468</c:v>
                      </c:pt>
                      <c:pt idx="10578">
                        <c:v>0.42128320522520785</c:v>
                      </c:pt>
                      <c:pt idx="10579">
                        <c:v>0.42132303158229095</c:v>
                      </c:pt>
                      <c:pt idx="10580">
                        <c:v>0.42136285793937411</c:v>
                      </c:pt>
                      <c:pt idx="10581">
                        <c:v>0.42140268429645716</c:v>
                      </c:pt>
                      <c:pt idx="10582">
                        <c:v>0.42144251065354027</c:v>
                      </c:pt>
                      <c:pt idx="10583">
                        <c:v>0.42148233701062343</c:v>
                      </c:pt>
                      <c:pt idx="10584">
                        <c:v>0.42152216336770648</c:v>
                      </c:pt>
                      <c:pt idx="10585">
                        <c:v>0.42156198972478964</c:v>
                      </c:pt>
                      <c:pt idx="10586">
                        <c:v>0.42160181608187275</c:v>
                      </c:pt>
                      <c:pt idx="10587">
                        <c:v>0.4216416424389558</c:v>
                      </c:pt>
                      <c:pt idx="10588">
                        <c:v>0.42168146879603896</c:v>
                      </c:pt>
                      <c:pt idx="10589">
                        <c:v>0.42172129515312207</c:v>
                      </c:pt>
                      <c:pt idx="10590">
                        <c:v>0.42176112151020523</c:v>
                      </c:pt>
                      <c:pt idx="10591">
                        <c:v>0.42180094786728828</c:v>
                      </c:pt>
                      <c:pt idx="10592">
                        <c:v>0.42184077422437133</c:v>
                      </c:pt>
                      <c:pt idx="10593">
                        <c:v>0.42188060058145449</c:v>
                      </c:pt>
                      <c:pt idx="10594">
                        <c:v>0.4219204269385376</c:v>
                      </c:pt>
                      <c:pt idx="10595">
                        <c:v>0.42196025329562076</c:v>
                      </c:pt>
                      <c:pt idx="10596">
                        <c:v>0.42200007965270381</c:v>
                      </c:pt>
                      <c:pt idx="10597">
                        <c:v>0.42203990600978691</c:v>
                      </c:pt>
                      <c:pt idx="10598">
                        <c:v>0.42207973236687008</c:v>
                      </c:pt>
                      <c:pt idx="10599">
                        <c:v>0.42211955872395313</c:v>
                      </c:pt>
                      <c:pt idx="10600">
                        <c:v>0.42215938508103668</c:v>
                      </c:pt>
                      <c:pt idx="10601">
                        <c:v>0.42219921143811939</c:v>
                      </c:pt>
                      <c:pt idx="10602">
                        <c:v>0.42223903779520244</c:v>
                      </c:pt>
                      <c:pt idx="10603">
                        <c:v>0.4222788641522856</c:v>
                      </c:pt>
                      <c:pt idx="10604">
                        <c:v>0.42231869050936915</c:v>
                      </c:pt>
                      <c:pt idx="10605">
                        <c:v>0.4223585168664522</c:v>
                      </c:pt>
                      <c:pt idx="10606">
                        <c:v>0.42239834322353492</c:v>
                      </c:pt>
                      <c:pt idx="10607">
                        <c:v>0.42243816958061842</c:v>
                      </c:pt>
                      <c:pt idx="10608">
                        <c:v>0.42247799593770152</c:v>
                      </c:pt>
                      <c:pt idx="10609">
                        <c:v>0.42251782229478468</c:v>
                      </c:pt>
                      <c:pt idx="10610">
                        <c:v>0.42255764865186773</c:v>
                      </c:pt>
                      <c:pt idx="10611">
                        <c:v>0.42259747500895084</c:v>
                      </c:pt>
                      <c:pt idx="10612">
                        <c:v>0.422637301366034</c:v>
                      </c:pt>
                      <c:pt idx="10613">
                        <c:v>0.42267712772311705</c:v>
                      </c:pt>
                      <c:pt idx="10614">
                        <c:v>0.42271695408020021</c:v>
                      </c:pt>
                      <c:pt idx="10615">
                        <c:v>0.42275678043728332</c:v>
                      </c:pt>
                      <c:pt idx="10616">
                        <c:v>0.42279660679436637</c:v>
                      </c:pt>
                      <c:pt idx="10617">
                        <c:v>0.42283643315144953</c:v>
                      </c:pt>
                      <c:pt idx="10618">
                        <c:v>0.42287625950853258</c:v>
                      </c:pt>
                      <c:pt idx="10619">
                        <c:v>0.42291608586561574</c:v>
                      </c:pt>
                      <c:pt idx="10620">
                        <c:v>0.42295591222269885</c:v>
                      </c:pt>
                      <c:pt idx="10621">
                        <c:v>0.4229957385797819</c:v>
                      </c:pt>
                      <c:pt idx="10622">
                        <c:v>0.42303556493686506</c:v>
                      </c:pt>
                      <c:pt idx="10623">
                        <c:v>0.42307539129394817</c:v>
                      </c:pt>
                      <c:pt idx="10624">
                        <c:v>0.42311521765103133</c:v>
                      </c:pt>
                      <c:pt idx="10625">
                        <c:v>0.42315504400811438</c:v>
                      </c:pt>
                      <c:pt idx="10626">
                        <c:v>0.42319487036519748</c:v>
                      </c:pt>
                      <c:pt idx="10627">
                        <c:v>0.42323469672228065</c:v>
                      </c:pt>
                      <c:pt idx="10628">
                        <c:v>0.4232745230793637</c:v>
                      </c:pt>
                      <c:pt idx="10629">
                        <c:v>0.42331434943644686</c:v>
                      </c:pt>
                      <c:pt idx="10630">
                        <c:v>0.42335417579352996</c:v>
                      </c:pt>
                      <c:pt idx="10631">
                        <c:v>0.42339400215061301</c:v>
                      </c:pt>
                      <c:pt idx="10632">
                        <c:v>0.42343382850769617</c:v>
                      </c:pt>
                      <c:pt idx="10633">
                        <c:v>0.42347365486477923</c:v>
                      </c:pt>
                      <c:pt idx="10634">
                        <c:v>0.42351348122186239</c:v>
                      </c:pt>
                      <c:pt idx="10635">
                        <c:v>0.42355330757894549</c:v>
                      </c:pt>
                      <c:pt idx="10636">
                        <c:v>0.42359313393602854</c:v>
                      </c:pt>
                      <c:pt idx="10637">
                        <c:v>0.4236329602931117</c:v>
                      </c:pt>
                      <c:pt idx="10638">
                        <c:v>0.42367278665019481</c:v>
                      </c:pt>
                      <c:pt idx="10639">
                        <c:v>0.42371261300727797</c:v>
                      </c:pt>
                      <c:pt idx="10640">
                        <c:v>0.42375243936436102</c:v>
                      </c:pt>
                      <c:pt idx="10641">
                        <c:v>0.42379226572144413</c:v>
                      </c:pt>
                      <c:pt idx="10642">
                        <c:v>0.42383209207852729</c:v>
                      </c:pt>
                      <c:pt idx="10643">
                        <c:v>0.42387191843561034</c:v>
                      </c:pt>
                      <c:pt idx="10644">
                        <c:v>0.42391174479269389</c:v>
                      </c:pt>
                      <c:pt idx="10645">
                        <c:v>0.42395157114977655</c:v>
                      </c:pt>
                      <c:pt idx="10646">
                        <c:v>0.42399139750685966</c:v>
                      </c:pt>
                      <c:pt idx="10647">
                        <c:v>0.42403122386394282</c:v>
                      </c:pt>
                      <c:pt idx="10648">
                        <c:v>0.42407105022102631</c:v>
                      </c:pt>
                      <c:pt idx="10649">
                        <c:v>0.42411087657810942</c:v>
                      </c:pt>
                      <c:pt idx="10650">
                        <c:v>0.42415070293519214</c:v>
                      </c:pt>
                      <c:pt idx="10651">
                        <c:v>0.42419052929227563</c:v>
                      </c:pt>
                      <c:pt idx="10652">
                        <c:v>0.42423035564935874</c:v>
                      </c:pt>
                      <c:pt idx="10653">
                        <c:v>0.4242701820064419</c:v>
                      </c:pt>
                      <c:pt idx="10654">
                        <c:v>0.42431000836352495</c:v>
                      </c:pt>
                      <c:pt idx="10655">
                        <c:v>0.42434983472060805</c:v>
                      </c:pt>
                      <c:pt idx="10656">
                        <c:v>0.42438966107769122</c:v>
                      </c:pt>
                      <c:pt idx="10657">
                        <c:v>0.42442948743477427</c:v>
                      </c:pt>
                      <c:pt idx="10658">
                        <c:v>0.42446931379185743</c:v>
                      </c:pt>
                      <c:pt idx="10659">
                        <c:v>0.42450914014894048</c:v>
                      </c:pt>
                      <c:pt idx="10660">
                        <c:v>0.42454896650602358</c:v>
                      </c:pt>
                      <c:pt idx="10661">
                        <c:v>0.42458879286310675</c:v>
                      </c:pt>
                      <c:pt idx="10662">
                        <c:v>0.4246286192201898</c:v>
                      </c:pt>
                      <c:pt idx="10663">
                        <c:v>0.42466844557727296</c:v>
                      </c:pt>
                      <c:pt idx="10664">
                        <c:v>0.42470827193435606</c:v>
                      </c:pt>
                      <c:pt idx="10665">
                        <c:v>0.42474809829143911</c:v>
                      </c:pt>
                      <c:pt idx="10666">
                        <c:v>0.42478792464852227</c:v>
                      </c:pt>
                      <c:pt idx="10667">
                        <c:v>0.42482775100560538</c:v>
                      </c:pt>
                      <c:pt idx="10668">
                        <c:v>0.42486757736268854</c:v>
                      </c:pt>
                      <c:pt idx="10669">
                        <c:v>0.42490740371977159</c:v>
                      </c:pt>
                      <c:pt idx="10670">
                        <c:v>0.42494723007685464</c:v>
                      </c:pt>
                      <c:pt idx="10671">
                        <c:v>0.4249870564339378</c:v>
                      </c:pt>
                      <c:pt idx="10672">
                        <c:v>0.42502688279102091</c:v>
                      </c:pt>
                      <c:pt idx="10673">
                        <c:v>0.42506670914810407</c:v>
                      </c:pt>
                      <c:pt idx="10674">
                        <c:v>0.42510653550518712</c:v>
                      </c:pt>
                      <c:pt idx="10675">
                        <c:v>0.42514636186227023</c:v>
                      </c:pt>
                      <c:pt idx="10676">
                        <c:v>0.42518618821935339</c:v>
                      </c:pt>
                      <c:pt idx="10677">
                        <c:v>0.42522601457643644</c:v>
                      </c:pt>
                      <c:pt idx="10678">
                        <c:v>0.4252658409335196</c:v>
                      </c:pt>
                      <c:pt idx="10679">
                        <c:v>0.42530566729060271</c:v>
                      </c:pt>
                      <c:pt idx="10680">
                        <c:v>0.42534549364768576</c:v>
                      </c:pt>
                      <c:pt idx="10681">
                        <c:v>0.42538532000476892</c:v>
                      </c:pt>
                      <c:pt idx="10682">
                        <c:v>0.42542514636185202</c:v>
                      </c:pt>
                      <c:pt idx="10683">
                        <c:v>0.42546497271893519</c:v>
                      </c:pt>
                      <c:pt idx="10684">
                        <c:v>0.42550479907601824</c:v>
                      </c:pt>
                      <c:pt idx="10685">
                        <c:v>0.42554462543310129</c:v>
                      </c:pt>
                      <c:pt idx="10686">
                        <c:v>0.42558445179018445</c:v>
                      </c:pt>
                      <c:pt idx="10687">
                        <c:v>0.42562427814726755</c:v>
                      </c:pt>
                      <c:pt idx="10688">
                        <c:v>0.42566410450435105</c:v>
                      </c:pt>
                      <c:pt idx="10689">
                        <c:v>0.42570393086143377</c:v>
                      </c:pt>
                      <c:pt idx="10690">
                        <c:v>0.42574375721851687</c:v>
                      </c:pt>
                      <c:pt idx="10691">
                        <c:v>0.42578358357560003</c:v>
                      </c:pt>
                      <c:pt idx="10692">
                        <c:v>0.42582340993268353</c:v>
                      </c:pt>
                      <c:pt idx="10693">
                        <c:v>0.42586323628976663</c:v>
                      </c:pt>
                      <c:pt idx="10694">
                        <c:v>0.42590306264684935</c:v>
                      </c:pt>
                      <c:pt idx="10695">
                        <c:v>0.42594288900393285</c:v>
                      </c:pt>
                      <c:pt idx="10696">
                        <c:v>0.42598271536101595</c:v>
                      </c:pt>
                      <c:pt idx="10697">
                        <c:v>0.42602254171809911</c:v>
                      </c:pt>
                      <c:pt idx="10698">
                        <c:v>0.42606236807518216</c:v>
                      </c:pt>
                      <c:pt idx="10699">
                        <c:v>0.42610219443226521</c:v>
                      </c:pt>
                      <c:pt idx="10700">
                        <c:v>0.42614202078934837</c:v>
                      </c:pt>
                      <c:pt idx="10701">
                        <c:v>0.42618184714643148</c:v>
                      </c:pt>
                      <c:pt idx="10702">
                        <c:v>0.42622167350351464</c:v>
                      </c:pt>
                      <c:pt idx="10703">
                        <c:v>0.42626149986059769</c:v>
                      </c:pt>
                      <c:pt idx="10704">
                        <c:v>0.4263013262176808</c:v>
                      </c:pt>
                      <c:pt idx="10705">
                        <c:v>0.42634115257476396</c:v>
                      </c:pt>
                      <c:pt idx="10706">
                        <c:v>0.42638097893184701</c:v>
                      </c:pt>
                      <c:pt idx="10707">
                        <c:v>0.42642080528893017</c:v>
                      </c:pt>
                      <c:pt idx="10708">
                        <c:v>0.42646063164601328</c:v>
                      </c:pt>
                      <c:pt idx="10709">
                        <c:v>0.42650045800309633</c:v>
                      </c:pt>
                      <c:pt idx="10710">
                        <c:v>0.42654028436017949</c:v>
                      </c:pt>
                      <c:pt idx="10711">
                        <c:v>0.42658011071726254</c:v>
                      </c:pt>
                      <c:pt idx="10712">
                        <c:v>0.4266199370743457</c:v>
                      </c:pt>
                      <c:pt idx="10713">
                        <c:v>0.42665976343142881</c:v>
                      </c:pt>
                      <c:pt idx="10714">
                        <c:v>0.42669958978851186</c:v>
                      </c:pt>
                      <c:pt idx="10715">
                        <c:v>0.42673941614559502</c:v>
                      </c:pt>
                      <c:pt idx="10716">
                        <c:v>0.42677924250267812</c:v>
                      </c:pt>
                      <c:pt idx="10717">
                        <c:v>0.42681906885976129</c:v>
                      </c:pt>
                      <c:pt idx="10718">
                        <c:v>0.42685889521684434</c:v>
                      </c:pt>
                      <c:pt idx="10719">
                        <c:v>0.42689872157392744</c:v>
                      </c:pt>
                      <c:pt idx="10720">
                        <c:v>0.4269385479310106</c:v>
                      </c:pt>
                      <c:pt idx="10721">
                        <c:v>0.42697837428809365</c:v>
                      </c:pt>
                      <c:pt idx="10722">
                        <c:v>0.42701820064517682</c:v>
                      </c:pt>
                      <c:pt idx="10723">
                        <c:v>0.42705802700225992</c:v>
                      </c:pt>
                      <c:pt idx="10724">
                        <c:v>0.42709785335934297</c:v>
                      </c:pt>
                      <c:pt idx="10725">
                        <c:v>0.42713767971642613</c:v>
                      </c:pt>
                      <c:pt idx="10726">
                        <c:v>0.42717750607350918</c:v>
                      </c:pt>
                      <c:pt idx="10727">
                        <c:v>0.42721733243059234</c:v>
                      </c:pt>
                      <c:pt idx="10728">
                        <c:v>0.42725715878767545</c:v>
                      </c:pt>
                      <c:pt idx="10729">
                        <c:v>0.4272969851447585</c:v>
                      </c:pt>
                      <c:pt idx="10730">
                        <c:v>0.42733681150184166</c:v>
                      </c:pt>
                      <c:pt idx="10731">
                        <c:v>0.42737663785892477</c:v>
                      </c:pt>
                      <c:pt idx="10732">
                        <c:v>0.42741646421600826</c:v>
                      </c:pt>
                      <c:pt idx="10733">
                        <c:v>0.42745629057309098</c:v>
                      </c:pt>
                      <c:pt idx="10734">
                        <c:v>0.42749611693017409</c:v>
                      </c:pt>
                      <c:pt idx="10735">
                        <c:v>0.42753594328725725</c:v>
                      </c:pt>
                      <c:pt idx="10736">
                        <c:v>0.42757576964434074</c:v>
                      </c:pt>
                      <c:pt idx="10737">
                        <c:v>0.42761559600142385</c:v>
                      </c:pt>
                      <c:pt idx="10738">
                        <c:v>0.42765542235850651</c:v>
                      </c:pt>
                      <c:pt idx="10739">
                        <c:v>0.42769524871559006</c:v>
                      </c:pt>
                      <c:pt idx="10740">
                        <c:v>0.42773507507267311</c:v>
                      </c:pt>
                      <c:pt idx="10741">
                        <c:v>0.42777490142975627</c:v>
                      </c:pt>
                      <c:pt idx="10742">
                        <c:v>0.42781472778683938</c:v>
                      </c:pt>
                      <c:pt idx="10743">
                        <c:v>0.42785455414392243</c:v>
                      </c:pt>
                      <c:pt idx="10744">
                        <c:v>0.42789438050100559</c:v>
                      </c:pt>
                      <c:pt idx="10745">
                        <c:v>0.42793420685808869</c:v>
                      </c:pt>
                      <c:pt idx="10746">
                        <c:v>0.42797403321517186</c:v>
                      </c:pt>
                      <c:pt idx="10747">
                        <c:v>0.42801385957225491</c:v>
                      </c:pt>
                      <c:pt idx="10748">
                        <c:v>0.42805368592933801</c:v>
                      </c:pt>
                      <c:pt idx="10749">
                        <c:v>0.42809351228642117</c:v>
                      </c:pt>
                      <c:pt idx="10750">
                        <c:v>0.42813333864350422</c:v>
                      </c:pt>
                      <c:pt idx="10751">
                        <c:v>0.42817316500058739</c:v>
                      </c:pt>
                      <c:pt idx="10752">
                        <c:v>0.42821299135767044</c:v>
                      </c:pt>
                      <c:pt idx="10753">
                        <c:v>0.42825281771475354</c:v>
                      </c:pt>
                      <c:pt idx="10754">
                        <c:v>0.4282926440718367</c:v>
                      </c:pt>
                      <c:pt idx="10755">
                        <c:v>0.42833247042891975</c:v>
                      </c:pt>
                      <c:pt idx="10756">
                        <c:v>0.42837229678600292</c:v>
                      </c:pt>
                      <c:pt idx="10757">
                        <c:v>0.42841212314308602</c:v>
                      </c:pt>
                      <c:pt idx="10758">
                        <c:v>0.42845194950016907</c:v>
                      </c:pt>
                      <c:pt idx="10759">
                        <c:v>0.42849177585725223</c:v>
                      </c:pt>
                      <c:pt idx="10760">
                        <c:v>0.42853160221433534</c:v>
                      </c:pt>
                      <c:pt idx="10761">
                        <c:v>0.4285714285714185</c:v>
                      </c:pt>
                      <c:pt idx="10762">
                        <c:v>0.42861125492850155</c:v>
                      </c:pt>
                      <c:pt idx="10763">
                        <c:v>0.4286510812855846</c:v>
                      </c:pt>
                      <c:pt idx="10764">
                        <c:v>0.42869090764266782</c:v>
                      </c:pt>
                      <c:pt idx="10765">
                        <c:v>0.42873073399975087</c:v>
                      </c:pt>
                      <c:pt idx="10766">
                        <c:v>0.42877056035683403</c:v>
                      </c:pt>
                      <c:pt idx="10767">
                        <c:v>0.42881038671391708</c:v>
                      </c:pt>
                      <c:pt idx="10768">
                        <c:v>0.42885021307100019</c:v>
                      </c:pt>
                      <c:pt idx="10769">
                        <c:v>0.42889003942808335</c:v>
                      </c:pt>
                      <c:pt idx="10770">
                        <c:v>0.4289298657851664</c:v>
                      </c:pt>
                      <c:pt idx="10771">
                        <c:v>0.42896969214224956</c:v>
                      </c:pt>
                      <c:pt idx="10772">
                        <c:v>0.42900951849933266</c:v>
                      </c:pt>
                      <c:pt idx="10773">
                        <c:v>0.42904934485641572</c:v>
                      </c:pt>
                      <c:pt idx="10774">
                        <c:v>0.42908917121349888</c:v>
                      </c:pt>
                      <c:pt idx="10775">
                        <c:v>0.42912899757058198</c:v>
                      </c:pt>
                      <c:pt idx="10776">
                        <c:v>0.42916882392766548</c:v>
                      </c:pt>
                      <c:pt idx="10777">
                        <c:v>0.42920865028474819</c:v>
                      </c:pt>
                      <c:pt idx="10778">
                        <c:v>0.42924847664183124</c:v>
                      </c:pt>
                      <c:pt idx="10779">
                        <c:v>0.42928830299891441</c:v>
                      </c:pt>
                      <c:pt idx="10780">
                        <c:v>0.42932812935599796</c:v>
                      </c:pt>
                      <c:pt idx="10781">
                        <c:v>0.42936795571308101</c:v>
                      </c:pt>
                      <c:pt idx="10782">
                        <c:v>0.42940778207016372</c:v>
                      </c:pt>
                      <c:pt idx="10783">
                        <c:v>0.42944760842724727</c:v>
                      </c:pt>
                      <c:pt idx="10784">
                        <c:v>0.42948743478433032</c:v>
                      </c:pt>
                      <c:pt idx="10785">
                        <c:v>0.42952726114141349</c:v>
                      </c:pt>
                      <c:pt idx="10786">
                        <c:v>0.42956708749849659</c:v>
                      </c:pt>
                      <c:pt idx="10787">
                        <c:v>0.42960691385557964</c:v>
                      </c:pt>
                      <c:pt idx="10788">
                        <c:v>0.4296467402126628</c:v>
                      </c:pt>
                      <c:pt idx="10789">
                        <c:v>0.42968656656974591</c:v>
                      </c:pt>
                      <c:pt idx="10790">
                        <c:v>0.42972639292682907</c:v>
                      </c:pt>
                      <c:pt idx="10791">
                        <c:v>0.42976621928391212</c:v>
                      </c:pt>
                      <c:pt idx="10792">
                        <c:v>0.42980604564099517</c:v>
                      </c:pt>
                      <c:pt idx="10793">
                        <c:v>0.42984587199807833</c:v>
                      </c:pt>
                      <c:pt idx="10794">
                        <c:v>0.42988569835516144</c:v>
                      </c:pt>
                      <c:pt idx="10795">
                        <c:v>0.4299255247122446</c:v>
                      </c:pt>
                      <c:pt idx="10796">
                        <c:v>0.42996535106932765</c:v>
                      </c:pt>
                      <c:pt idx="10797">
                        <c:v>0.43000517742641076</c:v>
                      </c:pt>
                      <c:pt idx="10798">
                        <c:v>0.43004500378349392</c:v>
                      </c:pt>
                      <c:pt idx="10799">
                        <c:v>0.43008483014057697</c:v>
                      </c:pt>
                      <c:pt idx="10800">
                        <c:v>0.43012465649766013</c:v>
                      </c:pt>
                      <c:pt idx="10801">
                        <c:v>0.43016448285474324</c:v>
                      </c:pt>
                      <c:pt idx="10802">
                        <c:v>0.43020430921182629</c:v>
                      </c:pt>
                      <c:pt idx="10803">
                        <c:v>0.43024413556890945</c:v>
                      </c:pt>
                      <c:pt idx="10804">
                        <c:v>0.4302839619259925</c:v>
                      </c:pt>
                      <c:pt idx="10805">
                        <c:v>0.43032378828307571</c:v>
                      </c:pt>
                      <c:pt idx="10806">
                        <c:v>0.43036361464015876</c:v>
                      </c:pt>
                      <c:pt idx="10807">
                        <c:v>0.43040344099724182</c:v>
                      </c:pt>
                      <c:pt idx="10808">
                        <c:v>0.43044326735432498</c:v>
                      </c:pt>
                      <c:pt idx="10809">
                        <c:v>0.43048309371140808</c:v>
                      </c:pt>
                      <c:pt idx="10810">
                        <c:v>0.43052292006849124</c:v>
                      </c:pt>
                      <c:pt idx="10811">
                        <c:v>0.43056274642557429</c:v>
                      </c:pt>
                      <c:pt idx="10812">
                        <c:v>0.4306025727826574</c:v>
                      </c:pt>
                      <c:pt idx="10813">
                        <c:v>0.43064239913974056</c:v>
                      </c:pt>
                      <c:pt idx="10814">
                        <c:v>0.43068222549682361</c:v>
                      </c:pt>
                      <c:pt idx="10815">
                        <c:v>0.43072205185390677</c:v>
                      </c:pt>
                      <c:pt idx="10816">
                        <c:v>0.43076187821098988</c:v>
                      </c:pt>
                      <c:pt idx="10817">
                        <c:v>0.43080170456807293</c:v>
                      </c:pt>
                      <c:pt idx="10818">
                        <c:v>0.43084153092515609</c:v>
                      </c:pt>
                      <c:pt idx="10819">
                        <c:v>0.43088135728223914</c:v>
                      </c:pt>
                      <c:pt idx="10820">
                        <c:v>0.43092118363932269</c:v>
                      </c:pt>
                      <c:pt idx="10821">
                        <c:v>0.43096100999640541</c:v>
                      </c:pt>
                      <c:pt idx="10822">
                        <c:v>0.43100083635348846</c:v>
                      </c:pt>
                      <c:pt idx="10823">
                        <c:v>0.43104066271057162</c:v>
                      </c:pt>
                      <c:pt idx="10824">
                        <c:v>0.43108048906765517</c:v>
                      </c:pt>
                      <c:pt idx="10825">
                        <c:v>0.43112031542473822</c:v>
                      </c:pt>
                      <c:pt idx="10826">
                        <c:v>0.43116014178182094</c:v>
                      </c:pt>
                      <c:pt idx="10827">
                        <c:v>0.43119996813890449</c:v>
                      </c:pt>
                      <c:pt idx="10828">
                        <c:v>0.43123979449598754</c:v>
                      </c:pt>
                      <c:pt idx="10829">
                        <c:v>0.4312796208530707</c:v>
                      </c:pt>
                      <c:pt idx="10830">
                        <c:v>0.43131944721015381</c:v>
                      </c:pt>
                      <c:pt idx="10831">
                        <c:v>0.43135927356723686</c:v>
                      </c:pt>
                      <c:pt idx="10832">
                        <c:v>0.43139909992432002</c:v>
                      </c:pt>
                      <c:pt idx="10833">
                        <c:v>0.43143892628140307</c:v>
                      </c:pt>
                      <c:pt idx="10834">
                        <c:v>0.43147875263848623</c:v>
                      </c:pt>
                      <c:pt idx="10835">
                        <c:v>0.43151857899556934</c:v>
                      </c:pt>
                      <c:pt idx="10836">
                        <c:v>0.43155840535265239</c:v>
                      </c:pt>
                      <c:pt idx="10837">
                        <c:v>0.43159823170973555</c:v>
                      </c:pt>
                      <c:pt idx="10838">
                        <c:v>0.43163805806681865</c:v>
                      </c:pt>
                      <c:pt idx="10839">
                        <c:v>0.43167788442390181</c:v>
                      </c:pt>
                      <c:pt idx="10840">
                        <c:v>0.43171771078098486</c:v>
                      </c:pt>
                      <c:pt idx="10841">
                        <c:v>0.43175753713806797</c:v>
                      </c:pt>
                      <c:pt idx="10842">
                        <c:v>0.43179736349515113</c:v>
                      </c:pt>
                      <c:pt idx="10843">
                        <c:v>0.43183718985223418</c:v>
                      </c:pt>
                      <c:pt idx="10844">
                        <c:v>0.43187701620931734</c:v>
                      </c:pt>
                      <c:pt idx="10845">
                        <c:v>0.43191684256640039</c:v>
                      </c:pt>
                      <c:pt idx="10846">
                        <c:v>0.4319566689234835</c:v>
                      </c:pt>
                      <c:pt idx="10847">
                        <c:v>0.43199649528056666</c:v>
                      </c:pt>
                      <c:pt idx="10848">
                        <c:v>0.43203632163764971</c:v>
                      </c:pt>
                      <c:pt idx="10849">
                        <c:v>0.43207614799473287</c:v>
                      </c:pt>
                      <c:pt idx="10850">
                        <c:v>0.43211597435181598</c:v>
                      </c:pt>
                      <c:pt idx="10851">
                        <c:v>0.43215580070889903</c:v>
                      </c:pt>
                      <c:pt idx="10852">
                        <c:v>0.43219562706598219</c:v>
                      </c:pt>
                      <c:pt idx="10853">
                        <c:v>0.4322354534230653</c:v>
                      </c:pt>
                      <c:pt idx="10854">
                        <c:v>0.43227527978014846</c:v>
                      </c:pt>
                      <c:pt idx="10855">
                        <c:v>0.43231510613723151</c:v>
                      </c:pt>
                      <c:pt idx="10856">
                        <c:v>0.43235493249431456</c:v>
                      </c:pt>
                      <c:pt idx="10857">
                        <c:v>0.43239475885139778</c:v>
                      </c:pt>
                      <c:pt idx="10858">
                        <c:v>0.43243458520848083</c:v>
                      </c:pt>
                      <c:pt idx="10859">
                        <c:v>0.43247441156556399</c:v>
                      </c:pt>
                      <c:pt idx="10860">
                        <c:v>0.43251423792264704</c:v>
                      </c:pt>
                      <c:pt idx="10861">
                        <c:v>0.43255406427973014</c:v>
                      </c:pt>
                      <c:pt idx="10862">
                        <c:v>0.43259389063681331</c:v>
                      </c:pt>
                      <c:pt idx="10863">
                        <c:v>0.43263371699389636</c:v>
                      </c:pt>
                      <c:pt idx="10864">
                        <c:v>0.43267354335097991</c:v>
                      </c:pt>
                      <c:pt idx="10865">
                        <c:v>0.43271336970806262</c:v>
                      </c:pt>
                      <c:pt idx="10866">
                        <c:v>0.43275319606514567</c:v>
                      </c:pt>
                      <c:pt idx="10867">
                        <c:v>0.43279302242222883</c:v>
                      </c:pt>
                      <c:pt idx="10868">
                        <c:v>0.43283284877931238</c:v>
                      </c:pt>
                      <c:pt idx="10869">
                        <c:v>0.43287267513639544</c:v>
                      </c:pt>
                      <c:pt idx="10870">
                        <c:v>0.43291250149347815</c:v>
                      </c:pt>
                      <c:pt idx="10871">
                        <c:v>0.4329523278505617</c:v>
                      </c:pt>
                      <c:pt idx="10872">
                        <c:v>0.43299215420764475</c:v>
                      </c:pt>
                      <c:pt idx="10873">
                        <c:v>0.43303198056472791</c:v>
                      </c:pt>
                      <c:pt idx="10874">
                        <c:v>0.43307180692181096</c:v>
                      </c:pt>
                      <c:pt idx="10875">
                        <c:v>0.43311163327889407</c:v>
                      </c:pt>
                      <c:pt idx="10876">
                        <c:v>0.43315145963597723</c:v>
                      </c:pt>
                      <c:pt idx="10877">
                        <c:v>0.43319128599306028</c:v>
                      </c:pt>
                      <c:pt idx="10878">
                        <c:v>0.43323111235014344</c:v>
                      </c:pt>
                      <c:pt idx="10879">
                        <c:v>0.43327093870722655</c:v>
                      </c:pt>
                      <c:pt idx="10880">
                        <c:v>0.4333107650643096</c:v>
                      </c:pt>
                      <c:pt idx="10881">
                        <c:v>0.43335059142139276</c:v>
                      </c:pt>
                      <c:pt idx="10882">
                        <c:v>0.43339041777847587</c:v>
                      </c:pt>
                      <c:pt idx="10883">
                        <c:v>0.43343024413555903</c:v>
                      </c:pt>
                      <c:pt idx="10884">
                        <c:v>0.43347007049264208</c:v>
                      </c:pt>
                      <c:pt idx="10885">
                        <c:v>0.43350989684972513</c:v>
                      </c:pt>
                      <c:pt idx="10886">
                        <c:v>0.43354972320680829</c:v>
                      </c:pt>
                      <c:pt idx="10887">
                        <c:v>0.4335895495638914</c:v>
                      </c:pt>
                      <c:pt idx="10888">
                        <c:v>0.43362937592097456</c:v>
                      </c:pt>
                      <c:pt idx="10889">
                        <c:v>0.43366920227805761</c:v>
                      </c:pt>
                      <c:pt idx="10890">
                        <c:v>0.43370902863514071</c:v>
                      </c:pt>
                      <c:pt idx="10891">
                        <c:v>0.43374885499222388</c:v>
                      </c:pt>
                      <c:pt idx="10892">
                        <c:v>0.43378868134930693</c:v>
                      </c:pt>
                      <c:pt idx="10893">
                        <c:v>0.43382850770639009</c:v>
                      </c:pt>
                      <c:pt idx="10894">
                        <c:v>0.43386833406347319</c:v>
                      </c:pt>
                      <c:pt idx="10895">
                        <c:v>0.43390816042055624</c:v>
                      </c:pt>
                      <c:pt idx="10896">
                        <c:v>0.43394798677763941</c:v>
                      </c:pt>
                      <c:pt idx="10897">
                        <c:v>0.43398781313472246</c:v>
                      </c:pt>
                      <c:pt idx="10898">
                        <c:v>0.43402763949180567</c:v>
                      </c:pt>
                      <c:pt idx="10899">
                        <c:v>0.43406746584888872</c:v>
                      </c:pt>
                      <c:pt idx="10900">
                        <c:v>0.43410729220597177</c:v>
                      </c:pt>
                      <c:pt idx="10901">
                        <c:v>0.43414711856305493</c:v>
                      </c:pt>
                      <c:pt idx="10902">
                        <c:v>0.43418694492013804</c:v>
                      </c:pt>
                      <c:pt idx="10903">
                        <c:v>0.4342267712772212</c:v>
                      </c:pt>
                      <c:pt idx="10904">
                        <c:v>0.43426659763430425</c:v>
                      </c:pt>
                      <c:pt idx="10905">
                        <c:v>0.43430642399138736</c:v>
                      </c:pt>
                      <c:pt idx="10906">
                        <c:v>0.43434625034847052</c:v>
                      </c:pt>
                      <c:pt idx="10907">
                        <c:v>0.43438607670555357</c:v>
                      </c:pt>
                      <c:pt idx="10908">
                        <c:v>0.43442590306263712</c:v>
                      </c:pt>
                      <c:pt idx="10909">
                        <c:v>0.43446572941971984</c:v>
                      </c:pt>
                      <c:pt idx="10910">
                        <c:v>0.43450555577680289</c:v>
                      </c:pt>
                      <c:pt idx="10911">
                        <c:v>0.43454538213388605</c:v>
                      </c:pt>
                      <c:pt idx="10912">
                        <c:v>0.4345852084909696</c:v>
                      </c:pt>
                      <c:pt idx="10913">
                        <c:v>0.43462503484805265</c:v>
                      </c:pt>
                      <c:pt idx="10914">
                        <c:v>0.43466486120513537</c:v>
                      </c:pt>
                      <c:pt idx="10915">
                        <c:v>0.43470468756221886</c:v>
                      </c:pt>
                      <c:pt idx="10916">
                        <c:v>0.43474451391930197</c:v>
                      </c:pt>
                      <c:pt idx="10917">
                        <c:v>0.43478434027638513</c:v>
                      </c:pt>
                      <c:pt idx="10918">
                        <c:v>0.43482416663346818</c:v>
                      </c:pt>
                      <c:pt idx="10919">
                        <c:v>0.43486399299055128</c:v>
                      </c:pt>
                      <c:pt idx="10920">
                        <c:v>0.43490381934763445</c:v>
                      </c:pt>
                      <c:pt idx="10921">
                        <c:v>0.4349436457047175</c:v>
                      </c:pt>
                      <c:pt idx="10922">
                        <c:v>0.43498347206180066</c:v>
                      </c:pt>
                      <c:pt idx="10923">
                        <c:v>0.43502329841888376</c:v>
                      </c:pt>
                      <c:pt idx="10924">
                        <c:v>0.43506312477596681</c:v>
                      </c:pt>
                      <c:pt idx="10925">
                        <c:v>0.43510295113304998</c:v>
                      </c:pt>
                      <c:pt idx="10926">
                        <c:v>0.43514277749013303</c:v>
                      </c:pt>
                      <c:pt idx="10927">
                        <c:v>0.43518260384721619</c:v>
                      </c:pt>
                      <c:pt idx="10928">
                        <c:v>0.43522243020429929</c:v>
                      </c:pt>
                      <c:pt idx="10929">
                        <c:v>0.43526225656138234</c:v>
                      </c:pt>
                      <c:pt idx="10930">
                        <c:v>0.4353020829184655</c:v>
                      </c:pt>
                      <c:pt idx="10931">
                        <c:v>0.43534190927554861</c:v>
                      </c:pt>
                      <c:pt idx="10932">
                        <c:v>0.43538173563263177</c:v>
                      </c:pt>
                      <c:pt idx="10933">
                        <c:v>0.43542156198971482</c:v>
                      </c:pt>
                      <c:pt idx="10934">
                        <c:v>0.43546138834679793</c:v>
                      </c:pt>
                      <c:pt idx="10935">
                        <c:v>0.43550121470388109</c:v>
                      </c:pt>
                      <c:pt idx="10936">
                        <c:v>0.43554104106096414</c:v>
                      </c:pt>
                      <c:pt idx="10937">
                        <c:v>0.4355808674180473</c:v>
                      </c:pt>
                      <c:pt idx="10938">
                        <c:v>0.43562069377513035</c:v>
                      </c:pt>
                      <c:pt idx="10939">
                        <c:v>0.43566052013221346</c:v>
                      </c:pt>
                      <c:pt idx="10940">
                        <c:v>0.43570034648929662</c:v>
                      </c:pt>
                      <c:pt idx="10941">
                        <c:v>0.43574017284637967</c:v>
                      </c:pt>
                      <c:pt idx="10942">
                        <c:v>0.43577999920346283</c:v>
                      </c:pt>
                      <c:pt idx="10943">
                        <c:v>0.43581982556054594</c:v>
                      </c:pt>
                      <c:pt idx="10944">
                        <c:v>0.43585965191762899</c:v>
                      </c:pt>
                      <c:pt idx="10945">
                        <c:v>0.43589947827471215</c:v>
                      </c:pt>
                      <c:pt idx="10946">
                        <c:v>0.43593930463179525</c:v>
                      </c:pt>
                      <c:pt idx="10947">
                        <c:v>0.43597913098887842</c:v>
                      </c:pt>
                      <c:pt idx="10948">
                        <c:v>0.43601895734596147</c:v>
                      </c:pt>
                      <c:pt idx="10949">
                        <c:v>0.43605878370304457</c:v>
                      </c:pt>
                      <c:pt idx="10950">
                        <c:v>0.43609861006012773</c:v>
                      </c:pt>
                      <c:pt idx="10951">
                        <c:v>0.43613843641721078</c:v>
                      </c:pt>
                      <c:pt idx="10952">
                        <c:v>0.43617826277429433</c:v>
                      </c:pt>
                      <c:pt idx="10953">
                        <c:v>0.436218089131377</c:v>
                      </c:pt>
                      <c:pt idx="10954">
                        <c:v>0.4362579154884601</c:v>
                      </c:pt>
                      <c:pt idx="10955">
                        <c:v>0.43629774184554326</c:v>
                      </c:pt>
                      <c:pt idx="10956">
                        <c:v>0.43633756820262676</c:v>
                      </c:pt>
                      <c:pt idx="10957">
                        <c:v>0.43637739455970986</c:v>
                      </c:pt>
                      <c:pt idx="10958">
                        <c:v>0.43641722091679258</c:v>
                      </c:pt>
                      <c:pt idx="10959">
                        <c:v>0.43645704727387608</c:v>
                      </c:pt>
                      <c:pt idx="10960">
                        <c:v>0.43649687363095918</c:v>
                      </c:pt>
                      <c:pt idx="10961">
                        <c:v>0.43653669998804234</c:v>
                      </c:pt>
                      <c:pt idx="10962">
                        <c:v>0.43657652634512539</c:v>
                      </c:pt>
                      <c:pt idx="10963">
                        <c:v>0.4366163527022085</c:v>
                      </c:pt>
                      <c:pt idx="10964">
                        <c:v>0.43665617905929166</c:v>
                      </c:pt>
                      <c:pt idx="10965">
                        <c:v>0.43669600541637471</c:v>
                      </c:pt>
                      <c:pt idx="10966">
                        <c:v>0.43673583177345787</c:v>
                      </c:pt>
                      <c:pt idx="10967">
                        <c:v>0.43677565813054092</c:v>
                      </c:pt>
                      <c:pt idx="10968">
                        <c:v>0.43681548448762403</c:v>
                      </c:pt>
                      <c:pt idx="10969">
                        <c:v>0.43685531084470719</c:v>
                      </c:pt>
                      <c:pt idx="10970">
                        <c:v>0.43689513720179024</c:v>
                      </c:pt>
                      <c:pt idx="10971">
                        <c:v>0.4369349635588734</c:v>
                      </c:pt>
                      <c:pt idx="10972">
                        <c:v>0.43697478991595651</c:v>
                      </c:pt>
                      <c:pt idx="10973">
                        <c:v>0.43701461627303956</c:v>
                      </c:pt>
                      <c:pt idx="10974">
                        <c:v>0.43705444263012272</c:v>
                      </c:pt>
                      <c:pt idx="10975">
                        <c:v>0.43709426898720583</c:v>
                      </c:pt>
                      <c:pt idx="10976">
                        <c:v>0.43713409534428899</c:v>
                      </c:pt>
                      <c:pt idx="10977">
                        <c:v>0.43717392170137204</c:v>
                      </c:pt>
                      <c:pt idx="10978">
                        <c:v>0.43721374805845509</c:v>
                      </c:pt>
                      <c:pt idx="10979">
                        <c:v>0.43725357441553825</c:v>
                      </c:pt>
                      <c:pt idx="10980">
                        <c:v>0.43729340077262135</c:v>
                      </c:pt>
                      <c:pt idx="10981">
                        <c:v>0.43733322712970452</c:v>
                      </c:pt>
                      <c:pt idx="10982">
                        <c:v>0.43737305348678757</c:v>
                      </c:pt>
                      <c:pt idx="10983">
                        <c:v>0.43741287984387067</c:v>
                      </c:pt>
                      <c:pt idx="10984">
                        <c:v>0.43745270620095383</c:v>
                      </c:pt>
                      <c:pt idx="10985">
                        <c:v>0.43749253255803688</c:v>
                      </c:pt>
                      <c:pt idx="10986">
                        <c:v>0.43753235891512005</c:v>
                      </c:pt>
                      <c:pt idx="10987">
                        <c:v>0.43757218527220315</c:v>
                      </c:pt>
                      <c:pt idx="10988">
                        <c:v>0.4376120116292862</c:v>
                      </c:pt>
                      <c:pt idx="10989">
                        <c:v>0.43765183798636936</c:v>
                      </c:pt>
                      <c:pt idx="10990">
                        <c:v>0.43769166434345247</c:v>
                      </c:pt>
                      <c:pt idx="10991">
                        <c:v>0.43773149070053563</c:v>
                      </c:pt>
                      <c:pt idx="10992">
                        <c:v>0.43777131705761868</c:v>
                      </c:pt>
                      <c:pt idx="10993">
                        <c:v>0.43781114341470173</c:v>
                      </c:pt>
                      <c:pt idx="10994">
                        <c:v>0.43785096977178489</c:v>
                      </c:pt>
                      <c:pt idx="10995">
                        <c:v>0.437890796128868</c:v>
                      </c:pt>
                      <c:pt idx="10996">
                        <c:v>0.43793062248595149</c:v>
                      </c:pt>
                      <c:pt idx="10997">
                        <c:v>0.43797044884303421</c:v>
                      </c:pt>
                      <c:pt idx="10998">
                        <c:v>0.43801027520011732</c:v>
                      </c:pt>
                      <c:pt idx="10999">
                        <c:v>0.43805010155720081</c:v>
                      </c:pt>
                      <c:pt idx="11000">
                        <c:v>0.43808992791428397</c:v>
                      </c:pt>
                      <c:pt idx="11001">
                        <c:v>0.43812975427136708</c:v>
                      </c:pt>
                      <c:pt idx="11002">
                        <c:v>0.4381695806284498</c:v>
                      </c:pt>
                      <c:pt idx="11003">
                        <c:v>0.43820940698553329</c:v>
                      </c:pt>
                      <c:pt idx="11004">
                        <c:v>0.4382492333426164</c:v>
                      </c:pt>
                      <c:pt idx="11005">
                        <c:v>0.43828905969969956</c:v>
                      </c:pt>
                      <c:pt idx="11006">
                        <c:v>0.43832888605678261</c:v>
                      </c:pt>
                      <c:pt idx="11007">
                        <c:v>0.43836871241386566</c:v>
                      </c:pt>
                      <c:pt idx="11008">
                        <c:v>0.43840853877094882</c:v>
                      </c:pt>
                      <c:pt idx="11009">
                        <c:v>0.43844836512803192</c:v>
                      </c:pt>
                      <c:pt idx="11010">
                        <c:v>0.43848819148511509</c:v>
                      </c:pt>
                      <c:pt idx="11011">
                        <c:v>0.43852801784219814</c:v>
                      </c:pt>
                      <c:pt idx="11012">
                        <c:v>0.43856784419928124</c:v>
                      </c:pt>
                      <c:pt idx="11013">
                        <c:v>0.4386076705563644</c:v>
                      </c:pt>
                      <c:pt idx="11014">
                        <c:v>0.43864749691344745</c:v>
                      </c:pt>
                      <c:pt idx="11015">
                        <c:v>0.43868732327053062</c:v>
                      </c:pt>
                      <c:pt idx="11016">
                        <c:v>0.43872714962761372</c:v>
                      </c:pt>
                      <c:pt idx="11017">
                        <c:v>0.43876697598469677</c:v>
                      </c:pt>
                      <c:pt idx="11018">
                        <c:v>0.43880680234177993</c:v>
                      </c:pt>
                      <c:pt idx="11019">
                        <c:v>0.43884662869886298</c:v>
                      </c:pt>
                      <c:pt idx="11020">
                        <c:v>0.43888645505594615</c:v>
                      </c:pt>
                      <c:pt idx="11021">
                        <c:v>0.43892628141302925</c:v>
                      </c:pt>
                      <c:pt idx="11022">
                        <c:v>0.4389661077701123</c:v>
                      </c:pt>
                      <c:pt idx="11023">
                        <c:v>0.43900593412719546</c:v>
                      </c:pt>
                      <c:pt idx="11024">
                        <c:v>0.43904576048427857</c:v>
                      </c:pt>
                      <c:pt idx="11025">
                        <c:v>0.43908558684136173</c:v>
                      </c:pt>
                      <c:pt idx="11026">
                        <c:v>0.43912541319844478</c:v>
                      </c:pt>
                      <c:pt idx="11027">
                        <c:v>0.43916523955552789</c:v>
                      </c:pt>
                      <c:pt idx="11028">
                        <c:v>0.43920506591261105</c:v>
                      </c:pt>
                      <c:pt idx="11029">
                        <c:v>0.4392448922696941</c:v>
                      </c:pt>
                      <c:pt idx="11030">
                        <c:v>0.43928471862677726</c:v>
                      </c:pt>
                      <c:pt idx="11031">
                        <c:v>0.43932454498386031</c:v>
                      </c:pt>
                      <c:pt idx="11032">
                        <c:v>0.43936437134094342</c:v>
                      </c:pt>
                      <c:pt idx="11033">
                        <c:v>0.43940419769802658</c:v>
                      </c:pt>
                      <c:pt idx="11034">
                        <c:v>0.43944402405510963</c:v>
                      </c:pt>
                      <c:pt idx="11035">
                        <c:v>0.43948385041219279</c:v>
                      </c:pt>
                      <c:pt idx="11036">
                        <c:v>0.4395236767692759</c:v>
                      </c:pt>
                      <c:pt idx="11037">
                        <c:v>0.43956350312635895</c:v>
                      </c:pt>
                      <c:pt idx="11038">
                        <c:v>0.43960332948344211</c:v>
                      </c:pt>
                      <c:pt idx="11039">
                        <c:v>0.43964315584052521</c:v>
                      </c:pt>
                      <c:pt idx="11040">
                        <c:v>0.43968298219760871</c:v>
                      </c:pt>
                      <c:pt idx="11041">
                        <c:v>0.43972280855469142</c:v>
                      </c:pt>
                      <c:pt idx="11042">
                        <c:v>0.43976263491177453</c:v>
                      </c:pt>
                      <c:pt idx="11043">
                        <c:v>0.43980246126885802</c:v>
                      </c:pt>
                      <c:pt idx="11044">
                        <c:v>0.43984228762594119</c:v>
                      </c:pt>
                      <c:pt idx="11045">
                        <c:v>0.43988211398302429</c:v>
                      </c:pt>
                      <c:pt idx="11046">
                        <c:v>0.43992194034010695</c:v>
                      </c:pt>
                      <c:pt idx="11047">
                        <c:v>0.4399617666971905</c:v>
                      </c:pt>
                      <c:pt idx="11048">
                        <c:v>0.44000159305427355</c:v>
                      </c:pt>
                      <c:pt idx="11049">
                        <c:v>0.44004141941135672</c:v>
                      </c:pt>
                      <c:pt idx="11050">
                        <c:v>0.44008124576843982</c:v>
                      </c:pt>
                      <c:pt idx="11051">
                        <c:v>0.44012107212552287</c:v>
                      </c:pt>
                      <c:pt idx="11052">
                        <c:v>0.44016089848260603</c:v>
                      </c:pt>
                      <c:pt idx="11053">
                        <c:v>0.44020072483968914</c:v>
                      </c:pt>
                      <c:pt idx="11054">
                        <c:v>0.4402405511967723</c:v>
                      </c:pt>
                      <c:pt idx="11055">
                        <c:v>0.44028037755385535</c:v>
                      </c:pt>
                      <c:pt idx="11056">
                        <c:v>0.44032020391093846</c:v>
                      </c:pt>
                      <c:pt idx="11057">
                        <c:v>0.44036003026802162</c:v>
                      </c:pt>
                      <c:pt idx="11058">
                        <c:v>0.44039985662510467</c:v>
                      </c:pt>
                      <c:pt idx="11059">
                        <c:v>0.44043968298218783</c:v>
                      </c:pt>
                      <c:pt idx="11060">
                        <c:v>0.44047950933927088</c:v>
                      </c:pt>
                      <c:pt idx="11061">
                        <c:v>0.44051933569635399</c:v>
                      </c:pt>
                      <c:pt idx="11062">
                        <c:v>0.44055916205343715</c:v>
                      </c:pt>
                      <c:pt idx="11063">
                        <c:v>0.4405989884105202</c:v>
                      </c:pt>
                      <c:pt idx="11064">
                        <c:v>0.44063881476760336</c:v>
                      </c:pt>
                      <c:pt idx="11065">
                        <c:v>0.44067864112468647</c:v>
                      </c:pt>
                      <c:pt idx="11066">
                        <c:v>0.44071846748176952</c:v>
                      </c:pt>
                      <c:pt idx="11067">
                        <c:v>0.44075829383885268</c:v>
                      </c:pt>
                      <c:pt idx="11068">
                        <c:v>0.44079812019593578</c:v>
                      </c:pt>
                      <c:pt idx="11069">
                        <c:v>0.44083794655301894</c:v>
                      </c:pt>
                      <c:pt idx="11070">
                        <c:v>0.44087777291010199</c:v>
                      </c:pt>
                      <c:pt idx="11071">
                        <c:v>0.44091759926718505</c:v>
                      </c:pt>
                      <c:pt idx="11072">
                        <c:v>0.44095742562426821</c:v>
                      </c:pt>
                      <c:pt idx="11073">
                        <c:v>0.44099725198135131</c:v>
                      </c:pt>
                      <c:pt idx="11074">
                        <c:v>0.44103707833843447</c:v>
                      </c:pt>
                      <c:pt idx="11075">
                        <c:v>0.44107690469551752</c:v>
                      </c:pt>
                      <c:pt idx="11076">
                        <c:v>0.44111673105260063</c:v>
                      </c:pt>
                      <c:pt idx="11077">
                        <c:v>0.44115655740968379</c:v>
                      </c:pt>
                      <c:pt idx="11078">
                        <c:v>0.44119638376676684</c:v>
                      </c:pt>
                      <c:pt idx="11079">
                        <c:v>0.44123621012385</c:v>
                      </c:pt>
                      <c:pt idx="11080">
                        <c:v>0.44127603648093311</c:v>
                      </c:pt>
                      <c:pt idx="11081">
                        <c:v>0.44131586283801616</c:v>
                      </c:pt>
                      <c:pt idx="11082">
                        <c:v>0.44135568919509932</c:v>
                      </c:pt>
                      <c:pt idx="11083">
                        <c:v>0.44139551555218243</c:v>
                      </c:pt>
                      <c:pt idx="11084">
                        <c:v>0.44143534190926592</c:v>
                      </c:pt>
                      <c:pt idx="11085">
                        <c:v>0.44147516826634864</c:v>
                      </c:pt>
                      <c:pt idx="11086">
                        <c:v>0.44151499462343169</c:v>
                      </c:pt>
                      <c:pt idx="11087">
                        <c:v>0.44155482098051524</c:v>
                      </c:pt>
                      <c:pt idx="11088">
                        <c:v>0.4415946473375984</c:v>
                      </c:pt>
                      <c:pt idx="11089">
                        <c:v>0.44163447369468145</c:v>
                      </c:pt>
                      <c:pt idx="11090">
                        <c:v>0.44167430005176417</c:v>
                      </c:pt>
                      <c:pt idx="11091">
                        <c:v>0.44171412640884772</c:v>
                      </c:pt>
                      <c:pt idx="11092">
                        <c:v>0.44175395276593077</c:v>
                      </c:pt>
                      <c:pt idx="11093">
                        <c:v>0.44179377912301393</c:v>
                      </c:pt>
                      <c:pt idx="11094">
                        <c:v>0.44183360548009704</c:v>
                      </c:pt>
                      <c:pt idx="11095">
                        <c:v>0.44187343183718009</c:v>
                      </c:pt>
                      <c:pt idx="11096">
                        <c:v>0.44191325819426325</c:v>
                      </c:pt>
                      <c:pt idx="11097">
                        <c:v>0.44195308455134635</c:v>
                      </c:pt>
                      <c:pt idx="11098">
                        <c:v>0.44199291090842951</c:v>
                      </c:pt>
                      <c:pt idx="11099">
                        <c:v>0.44203273726551257</c:v>
                      </c:pt>
                      <c:pt idx="11100">
                        <c:v>0.44207256362259562</c:v>
                      </c:pt>
                      <c:pt idx="11101">
                        <c:v>0.44211238997967878</c:v>
                      </c:pt>
                      <c:pt idx="11102">
                        <c:v>0.44215221633676188</c:v>
                      </c:pt>
                      <c:pt idx="11103">
                        <c:v>0.44219204269384504</c:v>
                      </c:pt>
                      <c:pt idx="11104">
                        <c:v>0.44223186905092809</c:v>
                      </c:pt>
                      <c:pt idx="11105">
                        <c:v>0.4422716954080112</c:v>
                      </c:pt>
                      <c:pt idx="11106">
                        <c:v>0.44231152176509436</c:v>
                      </c:pt>
                      <c:pt idx="11107">
                        <c:v>0.44235134812217741</c:v>
                      </c:pt>
                      <c:pt idx="11108">
                        <c:v>0.44239117447926057</c:v>
                      </c:pt>
                      <c:pt idx="11109">
                        <c:v>0.44243100083634368</c:v>
                      </c:pt>
                      <c:pt idx="11110">
                        <c:v>0.44247082719342673</c:v>
                      </c:pt>
                      <c:pt idx="11111">
                        <c:v>0.44251065355050989</c:v>
                      </c:pt>
                      <c:pt idx="11112">
                        <c:v>0.44255047990759294</c:v>
                      </c:pt>
                      <c:pt idx="11113">
                        <c:v>0.4425903062646761</c:v>
                      </c:pt>
                      <c:pt idx="11114">
                        <c:v>0.44263013262175921</c:v>
                      </c:pt>
                      <c:pt idx="11115">
                        <c:v>0.44266995897884226</c:v>
                      </c:pt>
                      <c:pt idx="11116">
                        <c:v>0.44270978533592542</c:v>
                      </c:pt>
                      <c:pt idx="11117">
                        <c:v>0.44274961169300853</c:v>
                      </c:pt>
                      <c:pt idx="11118">
                        <c:v>0.44278943805009169</c:v>
                      </c:pt>
                      <c:pt idx="11119">
                        <c:v>0.44282926440717474</c:v>
                      </c:pt>
                      <c:pt idx="11120">
                        <c:v>0.44286909076425784</c:v>
                      </c:pt>
                      <c:pt idx="11121">
                        <c:v>0.44290891712134101</c:v>
                      </c:pt>
                      <c:pt idx="11122">
                        <c:v>0.44294874347842406</c:v>
                      </c:pt>
                      <c:pt idx="11123">
                        <c:v>0.44298856983550722</c:v>
                      </c:pt>
                      <c:pt idx="11124">
                        <c:v>0.44302839619259032</c:v>
                      </c:pt>
                      <c:pt idx="11125">
                        <c:v>0.44306822254967337</c:v>
                      </c:pt>
                      <c:pt idx="11126">
                        <c:v>0.44310804890675654</c:v>
                      </c:pt>
                      <c:pt idx="11127">
                        <c:v>0.44314787526383959</c:v>
                      </c:pt>
                      <c:pt idx="11128">
                        <c:v>0.44318770162092314</c:v>
                      </c:pt>
                      <c:pt idx="11129">
                        <c:v>0.44322752797800585</c:v>
                      </c:pt>
                      <c:pt idx="11130">
                        <c:v>0.4432673543350889</c:v>
                      </c:pt>
                      <c:pt idx="11131">
                        <c:v>0.44330718069217245</c:v>
                      </c:pt>
                      <c:pt idx="11132">
                        <c:v>0.44334700704925561</c:v>
                      </c:pt>
                      <c:pt idx="11133">
                        <c:v>0.44338683340633867</c:v>
                      </c:pt>
                      <c:pt idx="11134">
                        <c:v>0.44342665976342138</c:v>
                      </c:pt>
                      <c:pt idx="11135">
                        <c:v>0.44346648612050493</c:v>
                      </c:pt>
                      <c:pt idx="11136">
                        <c:v>0.44350631247758798</c:v>
                      </c:pt>
                      <c:pt idx="11137">
                        <c:v>0.44354613883467114</c:v>
                      </c:pt>
                      <c:pt idx="11138">
                        <c:v>0.44358596519175425</c:v>
                      </c:pt>
                      <c:pt idx="11139">
                        <c:v>0.4436257915488373</c:v>
                      </c:pt>
                      <c:pt idx="11140">
                        <c:v>0.44366561790592046</c:v>
                      </c:pt>
                      <c:pt idx="11141">
                        <c:v>0.44370544426300351</c:v>
                      </c:pt>
                      <c:pt idx="11142">
                        <c:v>0.44374527062008667</c:v>
                      </c:pt>
                      <c:pt idx="11143">
                        <c:v>0.44378509697716978</c:v>
                      </c:pt>
                      <c:pt idx="11144">
                        <c:v>0.44382492333425283</c:v>
                      </c:pt>
                      <c:pt idx="11145">
                        <c:v>0.44386474969133599</c:v>
                      </c:pt>
                      <c:pt idx="11146">
                        <c:v>0.4439045760484191</c:v>
                      </c:pt>
                      <c:pt idx="11147">
                        <c:v>0.44394440240550226</c:v>
                      </c:pt>
                      <c:pt idx="11148">
                        <c:v>0.44398422876258531</c:v>
                      </c:pt>
                      <c:pt idx="11149">
                        <c:v>0.44402405511966841</c:v>
                      </c:pt>
                      <c:pt idx="11150">
                        <c:v>0.44406388147675158</c:v>
                      </c:pt>
                      <c:pt idx="11151">
                        <c:v>0.44410370783383463</c:v>
                      </c:pt>
                      <c:pt idx="11152">
                        <c:v>0.44414353419091779</c:v>
                      </c:pt>
                      <c:pt idx="11153">
                        <c:v>0.44418336054800084</c:v>
                      </c:pt>
                      <c:pt idx="11154">
                        <c:v>0.44422318690508394</c:v>
                      </c:pt>
                      <c:pt idx="11155">
                        <c:v>0.44426301326216711</c:v>
                      </c:pt>
                      <c:pt idx="11156">
                        <c:v>0.44430283961925016</c:v>
                      </c:pt>
                      <c:pt idx="11157">
                        <c:v>0.44434266597633332</c:v>
                      </c:pt>
                      <c:pt idx="11158">
                        <c:v>0.44438249233341642</c:v>
                      </c:pt>
                      <c:pt idx="11159">
                        <c:v>0.44442231869049947</c:v>
                      </c:pt>
                      <c:pt idx="11160">
                        <c:v>0.44446214504758264</c:v>
                      </c:pt>
                      <c:pt idx="11161">
                        <c:v>0.44450197140466574</c:v>
                      </c:pt>
                      <c:pt idx="11162">
                        <c:v>0.4445417977617489</c:v>
                      </c:pt>
                      <c:pt idx="11163">
                        <c:v>0.44458162411883195</c:v>
                      </c:pt>
                      <c:pt idx="11164">
                        <c:v>0.444621450475915</c:v>
                      </c:pt>
                      <c:pt idx="11165">
                        <c:v>0.44466127683299822</c:v>
                      </c:pt>
                      <c:pt idx="11166">
                        <c:v>0.44470110319008127</c:v>
                      </c:pt>
                      <c:pt idx="11167">
                        <c:v>0.44474092954716443</c:v>
                      </c:pt>
                      <c:pt idx="11168">
                        <c:v>0.44478075590424748</c:v>
                      </c:pt>
                      <c:pt idx="11169">
                        <c:v>0.44482058226133059</c:v>
                      </c:pt>
                      <c:pt idx="11170">
                        <c:v>0.44486040861841375</c:v>
                      </c:pt>
                      <c:pt idx="11171">
                        <c:v>0.4449002349754968</c:v>
                      </c:pt>
                      <c:pt idx="11172">
                        <c:v>0.44494006133258035</c:v>
                      </c:pt>
                      <c:pt idx="11173">
                        <c:v>0.44497988768966307</c:v>
                      </c:pt>
                      <c:pt idx="11174">
                        <c:v>0.44501971404674612</c:v>
                      </c:pt>
                      <c:pt idx="11175">
                        <c:v>0.44505954040382967</c:v>
                      </c:pt>
                      <c:pt idx="11176">
                        <c:v>0.44509936676091283</c:v>
                      </c:pt>
                      <c:pt idx="11177">
                        <c:v>0.44513919311799588</c:v>
                      </c:pt>
                      <c:pt idx="11178">
                        <c:v>0.4451790194750786</c:v>
                      </c:pt>
                      <c:pt idx="11179">
                        <c:v>0.44521884583216215</c:v>
                      </c:pt>
                      <c:pt idx="11180">
                        <c:v>0.4452586721892452</c:v>
                      </c:pt>
                      <c:pt idx="11181">
                        <c:v>0.44529849854632836</c:v>
                      </c:pt>
                      <c:pt idx="11182">
                        <c:v>0.44533832490341141</c:v>
                      </c:pt>
                      <c:pt idx="11183">
                        <c:v>0.44537815126049451</c:v>
                      </c:pt>
                      <c:pt idx="11184">
                        <c:v>0.44541797761757768</c:v>
                      </c:pt>
                      <c:pt idx="11185">
                        <c:v>0.44545780397466073</c:v>
                      </c:pt>
                      <c:pt idx="11186">
                        <c:v>0.44549763033174389</c:v>
                      </c:pt>
                      <c:pt idx="11187">
                        <c:v>0.44553745668882699</c:v>
                      </c:pt>
                      <c:pt idx="11188">
                        <c:v>0.44557728304591004</c:v>
                      </c:pt>
                      <c:pt idx="11189">
                        <c:v>0.44561710940299321</c:v>
                      </c:pt>
                      <c:pt idx="11190">
                        <c:v>0.44565693576007631</c:v>
                      </c:pt>
                      <c:pt idx="11191">
                        <c:v>0.44569676211715947</c:v>
                      </c:pt>
                      <c:pt idx="11192">
                        <c:v>0.44573658847424252</c:v>
                      </c:pt>
                      <c:pt idx="11193">
                        <c:v>0.44577641483132557</c:v>
                      </c:pt>
                      <c:pt idx="11194">
                        <c:v>0.44581624118840874</c:v>
                      </c:pt>
                      <c:pt idx="11195">
                        <c:v>0.44585606754549184</c:v>
                      </c:pt>
                      <c:pt idx="11196">
                        <c:v>0.445895893902575</c:v>
                      </c:pt>
                      <c:pt idx="11197">
                        <c:v>0.44593572025965805</c:v>
                      </c:pt>
                      <c:pt idx="11198">
                        <c:v>0.44597554661674116</c:v>
                      </c:pt>
                      <c:pt idx="11199">
                        <c:v>0.44601537297382432</c:v>
                      </c:pt>
                      <c:pt idx="11200">
                        <c:v>0.44605519933090737</c:v>
                      </c:pt>
                      <c:pt idx="11201">
                        <c:v>0.44609502568799053</c:v>
                      </c:pt>
                      <c:pt idx="11202">
                        <c:v>0.44613485204507364</c:v>
                      </c:pt>
                      <c:pt idx="11203">
                        <c:v>0.44617467840215669</c:v>
                      </c:pt>
                      <c:pt idx="11204">
                        <c:v>0.44621450475923985</c:v>
                      </c:pt>
                      <c:pt idx="11205">
                        <c:v>0.4462543311163229</c:v>
                      </c:pt>
                      <c:pt idx="11206">
                        <c:v>0.44629415747340612</c:v>
                      </c:pt>
                      <c:pt idx="11207">
                        <c:v>0.44633398383048917</c:v>
                      </c:pt>
                      <c:pt idx="11208">
                        <c:v>0.44637381018757222</c:v>
                      </c:pt>
                      <c:pt idx="11209">
                        <c:v>0.44641363654465538</c:v>
                      </c:pt>
                      <c:pt idx="11210">
                        <c:v>0.44645346290173848</c:v>
                      </c:pt>
                      <c:pt idx="11211">
                        <c:v>0.44649328925882165</c:v>
                      </c:pt>
                      <c:pt idx="11212">
                        <c:v>0.4465331156159047</c:v>
                      </c:pt>
                      <c:pt idx="11213">
                        <c:v>0.4465729419729878</c:v>
                      </c:pt>
                      <c:pt idx="11214">
                        <c:v>0.44661276833007096</c:v>
                      </c:pt>
                      <c:pt idx="11215">
                        <c:v>0.44665259468715401</c:v>
                      </c:pt>
                      <c:pt idx="11216">
                        <c:v>0.44669242104423756</c:v>
                      </c:pt>
                      <c:pt idx="11217">
                        <c:v>0.44673224740132028</c:v>
                      </c:pt>
                      <c:pt idx="11218">
                        <c:v>0.44677207375840333</c:v>
                      </c:pt>
                      <c:pt idx="11219">
                        <c:v>0.44681190011548688</c:v>
                      </c:pt>
                      <c:pt idx="11220">
                        <c:v>0.44685172647257004</c:v>
                      </c:pt>
                      <c:pt idx="11221">
                        <c:v>0.44689155282965309</c:v>
                      </c:pt>
                      <c:pt idx="11222">
                        <c:v>0.44693137918673581</c:v>
                      </c:pt>
                      <c:pt idx="11223">
                        <c:v>0.44697120554381931</c:v>
                      </c:pt>
                      <c:pt idx="11224">
                        <c:v>0.44701103190090241</c:v>
                      </c:pt>
                      <c:pt idx="11225">
                        <c:v>0.44705085825798557</c:v>
                      </c:pt>
                      <c:pt idx="11226">
                        <c:v>0.44709068461506862</c:v>
                      </c:pt>
                      <c:pt idx="11227">
                        <c:v>0.44713051097215173</c:v>
                      </c:pt>
                      <c:pt idx="11228">
                        <c:v>0.44717033732923489</c:v>
                      </c:pt>
                      <c:pt idx="11229">
                        <c:v>0.44721016368631794</c:v>
                      </c:pt>
                      <c:pt idx="11230">
                        <c:v>0.4472499900434011</c:v>
                      </c:pt>
                      <c:pt idx="11231">
                        <c:v>0.44728981640048421</c:v>
                      </c:pt>
                      <c:pt idx="11232">
                        <c:v>0.44732964275756726</c:v>
                      </c:pt>
                      <c:pt idx="11233">
                        <c:v>0.44736946911465042</c:v>
                      </c:pt>
                      <c:pt idx="11234">
                        <c:v>0.44740929547173347</c:v>
                      </c:pt>
                      <c:pt idx="11235">
                        <c:v>0.44744912182881663</c:v>
                      </c:pt>
                      <c:pt idx="11236">
                        <c:v>0.44748894818589974</c:v>
                      </c:pt>
                      <c:pt idx="11237">
                        <c:v>0.44752877454298279</c:v>
                      </c:pt>
                      <c:pt idx="11238">
                        <c:v>0.44756860090006595</c:v>
                      </c:pt>
                      <c:pt idx="11239">
                        <c:v>0.44760842725714906</c:v>
                      </c:pt>
                      <c:pt idx="11240">
                        <c:v>0.44764825361423222</c:v>
                      </c:pt>
                      <c:pt idx="11241">
                        <c:v>0.44768807997131527</c:v>
                      </c:pt>
                      <c:pt idx="11242">
                        <c:v>0.44772790632839837</c:v>
                      </c:pt>
                      <c:pt idx="11243">
                        <c:v>0.44776773268548153</c:v>
                      </c:pt>
                      <c:pt idx="11244">
                        <c:v>0.44780755904256458</c:v>
                      </c:pt>
                      <c:pt idx="11245">
                        <c:v>0.44784738539964775</c:v>
                      </c:pt>
                      <c:pt idx="11246">
                        <c:v>0.4478872117567308</c:v>
                      </c:pt>
                      <c:pt idx="11247">
                        <c:v>0.4479270381138139</c:v>
                      </c:pt>
                      <c:pt idx="11248">
                        <c:v>0.44796686447089706</c:v>
                      </c:pt>
                      <c:pt idx="11249">
                        <c:v>0.44800669082798011</c:v>
                      </c:pt>
                      <c:pt idx="11250">
                        <c:v>0.44804651718506328</c:v>
                      </c:pt>
                      <c:pt idx="11251">
                        <c:v>0.44808634354214638</c:v>
                      </c:pt>
                      <c:pt idx="11252">
                        <c:v>0.44812616989922943</c:v>
                      </c:pt>
                      <c:pt idx="11253">
                        <c:v>0.44816599625631259</c:v>
                      </c:pt>
                      <c:pt idx="11254">
                        <c:v>0.4482058226133957</c:v>
                      </c:pt>
                      <c:pt idx="11255">
                        <c:v>0.44824564897047886</c:v>
                      </c:pt>
                      <c:pt idx="11256">
                        <c:v>0.44828547532756191</c:v>
                      </c:pt>
                      <c:pt idx="11257">
                        <c:v>0.44832530168464496</c:v>
                      </c:pt>
                      <c:pt idx="11258">
                        <c:v>0.44836512804172818</c:v>
                      </c:pt>
                      <c:pt idx="11259">
                        <c:v>0.44840495439881123</c:v>
                      </c:pt>
                      <c:pt idx="11260">
                        <c:v>0.44844478075589472</c:v>
                      </c:pt>
                      <c:pt idx="11261">
                        <c:v>0.44848460711297744</c:v>
                      </c:pt>
                      <c:pt idx="11262">
                        <c:v>0.44852443347006055</c:v>
                      </c:pt>
                      <c:pt idx="11263">
                        <c:v>0.44856425982714404</c:v>
                      </c:pt>
                      <c:pt idx="11264">
                        <c:v>0.4486040861842272</c:v>
                      </c:pt>
                      <c:pt idx="11265">
                        <c:v>0.44864391254131031</c:v>
                      </c:pt>
                      <c:pt idx="11266">
                        <c:v>0.44868373889839303</c:v>
                      </c:pt>
                      <c:pt idx="11267">
                        <c:v>0.44872356525547652</c:v>
                      </c:pt>
                      <c:pt idx="11268">
                        <c:v>0.44876339161255963</c:v>
                      </c:pt>
                      <c:pt idx="11269">
                        <c:v>0.44880321796964279</c:v>
                      </c:pt>
                      <c:pt idx="11270">
                        <c:v>0.44884304432672584</c:v>
                      </c:pt>
                      <c:pt idx="11271">
                        <c:v>0.44888287068380894</c:v>
                      </c:pt>
                      <c:pt idx="11272">
                        <c:v>0.4489226970408921</c:v>
                      </c:pt>
                      <c:pt idx="11273">
                        <c:v>0.44896252339797516</c:v>
                      </c:pt>
                      <c:pt idx="11274">
                        <c:v>0.44900234975505832</c:v>
                      </c:pt>
                      <c:pt idx="11275">
                        <c:v>0.44904217611214137</c:v>
                      </c:pt>
                      <c:pt idx="11276">
                        <c:v>0.44908200246922447</c:v>
                      </c:pt>
                      <c:pt idx="11277">
                        <c:v>0.44912182882630763</c:v>
                      </c:pt>
                      <c:pt idx="11278">
                        <c:v>0.44916165518339068</c:v>
                      </c:pt>
                      <c:pt idx="11279">
                        <c:v>0.44920148154047385</c:v>
                      </c:pt>
                      <c:pt idx="11280">
                        <c:v>0.44924130789755695</c:v>
                      </c:pt>
                      <c:pt idx="11281">
                        <c:v>0.44928113425464</c:v>
                      </c:pt>
                      <c:pt idx="11282">
                        <c:v>0.44932096061172316</c:v>
                      </c:pt>
                      <c:pt idx="11283">
                        <c:v>0.44936078696880627</c:v>
                      </c:pt>
                      <c:pt idx="11284">
                        <c:v>0.44940061332588943</c:v>
                      </c:pt>
                      <c:pt idx="11285">
                        <c:v>0.44944043968297248</c:v>
                      </c:pt>
                      <c:pt idx="11286">
                        <c:v>0.44948026604005553</c:v>
                      </c:pt>
                      <c:pt idx="11287">
                        <c:v>0.44952009239713869</c:v>
                      </c:pt>
                      <c:pt idx="11288">
                        <c:v>0.4495599187542218</c:v>
                      </c:pt>
                      <c:pt idx="11289">
                        <c:v>0.44959974511130496</c:v>
                      </c:pt>
                      <c:pt idx="11290">
                        <c:v>0.44963957146838801</c:v>
                      </c:pt>
                      <c:pt idx="11291">
                        <c:v>0.44967939782547112</c:v>
                      </c:pt>
                      <c:pt idx="11292">
                        <c:v>0.44971922418255428</c:v>
                      </c:pt>
                      <c:pt idx="11293">
                        <c:v>0.44975905053963733</c:v>
                      </c:pt>
                      <c:pt idx="11294">
                        <c:v>0.44979887689672049</c:v>
                      </c:pt>
                      <c:pt idx="11295">
                        <c:v>0.4498387032538036</c:v>
                      </c:pt>
                      <c:pt idx="11296">
                        <c:v>0.44987852961088665</c:v>
                      </c:pt>
                      <c:pt idx="11297">
                        <c:v>0.44991835596796981</c:v>
                      </c:pt>
                      <c:pt idx="11298">
                        <c:v>0.44995818232505286</c:v>
                      </c:pt>
                      <c:pt idx="11299">
                        <c:v>0.44999800868213607</c:v>
                      </c:pt>
                      <c:pt idx="11300">
                        <c:v>0.45003783503921913</c:v>
                      </c:pt>
                      <c:pt idx="11301">
                        <c:v>0.45007766139630218</c:v>
                      </c:pt>
                      <c:pt idx="11302">
                        <c:v>0.45011748775338534</c:v>
                      </c:pt>
                      <c:pt idx="11303">
                        <c:v>0.45015731411046844</c:v>
                      </c:pt>
                      <c:pt idx="11304">
                        <c:v>0.45019714046755194</c:v>
                      </c:pt>
                      <c:pt idx="11305">
                        <c:v>0.45023696682463465</c:v>
                      </c:pt>
                      <c:pt idx="11306">
                        <c:v>0.45027679318171776</c:v>
                      </c:pt>
                      <c:pt idx="11307">
                        <c:v>0.45031661953880125</c:v>
                      </c:pt>
                      <c:pt idx="11308">
                        <c:v>0.45035644589588442</c:v>
                      </c:pt>
                      <c:pt idx="11309">
                        <c:v>0.45039627225296752</c:v>
                      </c:pt>
                      <c:pt idx="11310">
                        <c:v>0.45043609861005024</c:v>
                      </c:pt>
                      <c:pt idx="11311">
                        <c:v>0.45047592496713373</c:v>
                      </c:pt>
                      <c:pt idx="11312">
                        <c:v>0.45051575132421684</c:v>
                      </c:pt>
                      <c:pt idx="11313">
                        <c:v>0.4505555776813</c:v>
                      </c:pt>
                      <c:pt idx="11314">
                        <c:v>0.45059540403838305</c:v>
                      </c:pt>
                      <c:pt idx="11315">
                        <c:v>0.4506352303954661</c:v>
                      </c:pt>
                      <c:pt idx="11316">
                        <c:v>0.45067505675254926</c:v>
                      </c:pt>
                      <c:pt idx="11317">
                        <c:v>0.45071488310963237</c:v>
                      </c:pt>
                      <c:pt idx="11318">
                        <c:v>0.45075470946671553</c:v>
                      </c:pt>
                      <c:pt idx="11319">
                        <c:v>0.45079453582379858</c:v>
                      </c:pt>
                      <c:pt idx="11320">
                        <c:v>0.45083436218088169</c:v>
                      </c:pt>
                      <c:pt idx="11321">
                        <c:v>0.45087418853796485</c:v>
                      </c:pt>
                      <c:pt idx="11322">
                        <c:v>0.4509140148950479</c:v>
                      </c:pt>
                      <c:pt idx="11323">
                        <c:v>0.45095384125213106</c:v>
                      </c:pt>
                      <c:pt idx="11324">
                        <c:v>0.45099366760921417</c:v>
                      </c:pt>
                      <c:pt idx="11325">
                        <c:v>0.45103349396629722</c:v>
                      </c:pt>
                      <c:pt idx="11326">
                        <c:v>0.45107332032338038</c:v>
                      </c:pt>
                      <c:pt idx="11327">
                        <c:v>0.45111314668046343</c:v>
                      </c:pt>
                      <c:pt idx="11328">
                        <c:v>0.45115297303754659</c:v>
                      </c:pt>
                      <c:pt idx="11329">
                        <c:v>0.4511927993946297</c:v>
                      </c:pt>
                      <c:pt idx="11330">
                        <c:v>0.45123262575171275</c:v>
                      </c:pt>
                      <c:pt idx="11331">
                        <c:v>0.45127245210879591</c:v>
                      </c:pt>
                      <c:pt idx="11332">
                        <c:v>0.45131227846587901</c:v>
                      </c:pt>
                      <c:pt idx="11333">
                        <c:v>0.45135210482296217</c:v>
                      </c:pt>
                      <c:pt idx="11334">
                        <c:v>0.45139193118004522</c:v>
                      </c:pt>
                      <c:pt idx="11335">
                        <c:v>0.45143175753712833</c:v>
                      </c:pt>
                      <c:pt idx="11336">
                        <c:v>0.45147158389421149</c:v>
                      </c:pt>
                      <c:pt idx="11337">
                        <c:v>0.45151141025129454</c:v>
                      </c:pt>
                      <c:pt idx="11338">
                        <c:v>0.4515512366083777</c:v>
                      </c:pt>
                      <c:pt idx="11339">
                        <c:v>0.45159106296546075</c:v>
                      </c:pt>
                      <c:pt idx="11340">
                        <c:v>0.45163088932254386</c:v>
                      </c:pt>
                      <c:pt idx="11341">
                        <c:v>0.45167071567962702</c:v>
                      </c:pt>
                      <c:pt idx="11342">
                        <c:v>0.45171054203671007</c:v>
                      </c:pt>
                      <c:pt idx="11343">
                        <c:v>0.45175036839379323</c:v>
                      </c:pt>
                      <c:pt idx="11344">
                        <c:v>0.45179019475087634</c:v>
                      </c:pt>
                      <c:pt idx="11345">
                        <c:v>0.45183002110795939</c:v>
                      </c:pt>
                      <c:pt idx="11346">
                        <c:v>0.45186984746504255</c:v>
                      </c:pt>
                      <c:pt idx="11347">
                        <c:v>0.45190967382212566</c:v>
                      </c:pt>
                      <c:pt idx="11348">
                        <c:v>0.45194950017920915</c:v>
                      </c:pt>
                      <c:pt idx="11349">
                        <c:v>0.45198932653629187</c:v>
                      </c:pt>
                      <c:pt idx="11350">
                        <c:v>0.45202915289337497</c:v>
                      </c:pt>
                      <c:pt idx="11351">
                        <c:v>0.45206897925045847</c:v>
                      </c:pt>
                      <c:pt idx="11352">
                        <c:v>0.45210880560754163</c:v>
                      </c:pt>
                      <c:pt idx="11353">
                        <c:v>0.45214863196462474</c:v>
                      </c:pt>
                      <c:pt idx="11354">
                        <c:v>0.4521884583217074</c:v>
                      </c:pt>
                      <c:pt idx="11355">
                        <c:v>0.45222828467879095</c:v>
                      </c:pt>
                      <c:pt idx="11356">
                        <c:v>0.452268111035874</c:v>
                      </c:pt>
                      <c:pt idx="11357">
                        <c:v>0.45230793739295716</c:v>
                      </c:pt>
                      <c:pt idx="11358">
                        <c:v>0.45234776375004027</c:v>
                      </c:pt>
                      <c:pt idx="11359">
                        <c:v>0.45238759010712332</c:v>
                      </c:pt>
                      <c:pt idx="11360">
                        <c:v>0.45242741646420648</c:v>
                      </c:pt>
                      <c:pt idx="11361">
                        <c:v>0.45246724282128958</c:v>
                      </c:pt>
                      <c:pt idx="11362">
                        <c:v>0.45250706917837275</c:v>
                      </c:pt>
                      <c:pt idx="11363">
                        <c:v>0.4525468955354558</c:v>
                      </c:pt>
                      <c:pt idx="11364">
                        <c:v>0.4525867218925389</c:v>
                      </c:pt>
                      <c:pt idx="11365">
                        <c:v>0.45262654824962206</c:v>
                      </c:pt>
                      <c:pt idx="11366">
                        <c:v>0.45266637460670511</c:v>
                      </c:pt>
                      <c:pt idx="11367">
                        <c:v>0.45270620096378827</c:v>
                      </c:pt>
                      <c:pt idx="11368">
                        <c:v>0.45274602732087132</c:v>
                      </c:pt>
                      <c:pt idx="11369">
                        <c:v>0.45278585367795443</c:v>
                      </c:pt>
                      <c:pt idx="11370">
                        <c:v>0.45282568003503759</c:v>
                      </c:pt>
                      <c:pt idx="11371">
                        <c:v>0.45286550639212064</c:v>
                      </c:pt>
                      <c:pt idx="11372">
                        <c:v>0.4529053327492038</c:v>
                      </c:pt>
                      <c:pt idx="11373">
                        <c:v>0.45294515910628691</c:v>
                      </c:pt>
                      <c:pt idx="11374">
                        <c:v>0.45298498546336996</c:v>
                      </c:pt>
                      <c:pt idx="11375">
                        <c:v>0.45302481182045312</c:v>
                      </c:pt>
                      <c:pt idx="11376">
                        <c:v>0.45306463817753623</c:v>
                      </c:pt>
                      <c:pt idx="11377">
                        <c:v>0.45310446453461939</c:v>
                      </c:pt>
                      <c:pt idx="11378">
                        <c:v>0.45314429089170244</c:v>
                      </c:pt>
                      <c:pt idx="11379">
                        <c:v>0.45318411724878549</c:v>
                      </c:pt>
                      <c:pt idx="11380">
                        <c:v>0.45322394360586865</c:v>
                      </c:pt>
                      <c:pt idx="11381">
                        <c:v>0.45326376996295176</c:v>
                      </c:pt>
                      <c:pt idx="11382">
                        <c:v>0.45330359632003492</c:v>
                      </c:pt>
                      <c:pt idx="11383">
                        <c:v>0.45334342267711797</c:v>
                      </c:pt>
                      <c:pt idx="11384">
                        <c:v>0.45338324903420107</c:v>
                      </c:pt>
                      <c:pt idx="11385">
                        <c:v>0.45342307539128424</c:v>
                      </c:pt>
                      <c:pt idx="11386">
                        <c:v>0.45346290174836729</c:v>
                      </c:pt>
                      <c:pt idx="11387">
                        <c:v>0.45350272810545045</c:v>
                      </c:pt>
                      <c:pt idx="11388">
                        <c:v>0.45354255446253355</c:v>
                      </c:pt>
                      <c:pt idx="11389">
                        <c:v>0.4535823808196166</c:v>
                      </c:pt>
                      <c:pt idx="11390">
                        <c:v>0.45362220717669977</c:v>
                      </c:pt>
                      <c:pt idx="11391">
                        <c:v>0.45366203353378282</c:v>
                      </c:pt>
                      <c:pt idx="11392">
                        <c:v>0.45370185989086637</c:v>
                      </c:pt>
                      <c:pt idx="11393">
                        <c:v>0.45374168624794908</c:v>
                      </c:pt>
                      <c:pt idx="11394">
                        <c:v>0.45378151260503213</c:v>
                      </c:pt>
                      <c:pt idx="11395">
                        <c:v>0.45382133896211568</c:v>
                      </c:pt>
                      <c:pt idx="11396">
                        <c:v>0.45386116531919884</c:v>
                      </c:pt>
                      <c:pt idx="11397">
                        <c:v>0.4539009916762819</c:v>
                      </c:pt>
                      <c:pt idx="11398">
                        <c:v>0.45394081803336461</c:v>
                      </c:pt>
                      <c:pt idx="11399">
                        <c:v>0.45398064439044816</c:v>
                      </c:pt>
                      <c:pt idx="11400">
                        <c:v>0.45402047074753121</c:v>
                      </c:pt>
                      <c:pt idx="11401">
                        <c:v>0.45406029710461437</c:v>
                      </c:pt>
                      <c:pt idx="11402">
                        <c:v>0.45410012346169748</c:v>
                      </c:pt>
                      <c:pt idx="11403">
                        <c:v>0.45413994981878053</c:v>
                      </c:pt>
                      <c:pt idx="11404">
                        <c:v>0.45417977617586369</c:v>
                      </c:pt>
                      <c:pt idx="11405">
                        <c:v>0.4542196025329468</c:v>
                      </c:pt>
                      <c:pt idx="11406">
                        <c:v>0.45425942889002996</c:v>
                      </c:pt>
                      <c:pt idx="11407">
                        <c:v>0.45429925524711301</c:v>
                      </c:pt>
                      <c:pt idx="11408">
                        <c:v>0.45433908160419606</c:v>
                      </c:pt>
                      <c:pt idx="11409">
                        <c:v>0.45437890796127922</c:v>
                      </c:pt>
                      <c:pt idx="11410">
                        <c:v>0.45441873431836233</c:v>
                      </c:pt>
                      <c:pt idx="11411">
                        <c:v>0.45445856067544549</c:v>
                      </c:pt>
                      <c:pt idx="11412">
                        <c:v>0.45449838703252854</c:v>
                      </c:pt>
                      <c:pt idx="11413">
                        <c:v>0.45453821338961164</c:v>
                      </c:pt>
                      <c:pt idx="11414">
                        <c:v>0.45457803974669481</c:v>
                      </c:pt>
                      <c:pt idx="11415">
                        <c:v>0.45461786610377786</c:v>
                      </c:pt>
                      <c:pt idx="11416">
                        <c:v>0.45465769246086102</c:v>
                      </c:pt>
                      <c:pt idx="11417">
                        <c:v>0.45469751881794412</c:v>
                      </c:pt>
                      <c:pt idx="11418">
                        <c:v>0.45473734517502717</c:v>
                      </c:pt>
                      <c:pt idx="11419">
                        <c:v>0.45477717153211034</c:v>
                      </c:pt>
                      <c:pt idx="11420">
                        <c:v>0.45481699788919339</c:v>
                      </c:pt>
                      <c:pt idx="11421">
                        <c:v>0.45485682424627655</c:v>
                      </c:pt>
                      <c:pt idx="11422">
                        <c:v>0.45489665060335965</c:v>
                      </c:pt>
                      <c:pt idx="11423">
                        <c:v>0.4549364769604427</c:v>
                      </c:pt>
                      <c:pt idx="11424">
                        <c:v>0.45497630331752587</c:v>
                      </c:pt>
                      <c:pt idx="11425">
                        <c:v>0.45501612967460897</c:v>
                      </c:pt>
                      <c:pt idx="11426">
                        <c:v>0.45505595603169213</c:v>
                      </c:pt>
                      <c:pt idx="11427">
                        <c:v>0.45509578238877518</c:v>
                      </c:pt>
                      <c:pt idx="11428">
                        <c:v>0.45513560874585829</c:v>
                      </c:pt>
                      <c:pt idx="11429">
                        <c:v>0.45517543510294145</c:v>
                      </c:pt>
                      <c:pt idx="11430">
                        <c:v>0.4552152614600245</c:v>
                      </c:pt>
                      <c:pt idx="11431">
                        <c:v>0.45525508781710766</c:v>
                      </c:pt>
                      <c:pt idx="11432">
                        <c:v>0.45529491417419071</c:v>
                      </c:pt>
                      <c:pt idx="11433">
                        <c:v>0.45533474053127382</c:v>
                      </c:pt>
                      <c:pt idx="11434">
                        <c:v>0.45537456688835698</c:v>
                      </c:pt>
                      <c:pt idx="11435">
                        <c:v>0.45541439324544003</c:v>
                      </c:pt>
                      <c:pt idx="11436">
                        <c:v>0.45545421960252358</c:v>
                      </c:pt>
                      <c:pt idx="11437">
                        <c:v>0.4554940459596063</c:v>
                      </c:pt>
                      <c:pt idx="11438">
                        <c:v>0.45553387231668935</c:v>
                      </c:pt>
                      <c:pt idx="11439">
                        <c:v>0.4555736986737729</c:v>
                      </c:pt>
                      <c:pt idx="11440">
                        <c:v>0.45561352503085606</c:v>
                      </c:pt>
                      <c:pt idx="11441">
                        <c:v>0.45565335138793911</c:v>
                      </c:pt>
                      <c:pt idx="11442">
                        <c:v>0.45569317774502183</c:v>
                      </c:pt>
                      <c:pt idx="11443">
                        <c:v>0.45573300410210538</c:v>
                      </c:pt>
                      <c:pt idx="11444">
                        <c:v>0.45577283045918843</c:v>
                      </c:pt>
                      <c:pt idx="11445">
                        <c:v>0.45581265681627159</c:v>
                      </c:pt>
                      <c:pt idx="11446">
                        <c:v>0.45585248317335469</c:v>
                      </c:pt>
                      <c:pt idx="11447">
                        <c:v>0.45589230953043774</c:v>
                      </c:pt>
                      <c:pt idx="11448">
                        <c:v>0.45593213588752091</c:v>
                      </c:pt>
                      <c:pt idx="11449">
                        <c:v>0.45597196224460396</c:v>
                      </c:pt>
                      <c:pt idx="11450">
                        <c:v>0.45601178860168712</c:v>
                      </c:pt>
                      <c:pt idx="11451">
                        <c:v>0.45605161495877022</c:v>
                      </c:pt>
                      <c:pt idx="11452">
                        <c:v>0.45609144131585327</c:v>
                      </c:pt>
                      <c:pt idx="11453">
                        <c:v>0.45613126767293644</c:v>
                      </c:pt>
                      <c:pt idx="11454">
                        <c:v>0.45617109403001954</c:v>
                      </c:pt>
                      <c:pt idx="11455">
                        <c:v>0.4562109203871027</c:v>
                      </c:pt>
                      <c:pt idx="11456">
                        <c:v>0.45625074674418575</c:v>
                      </c:pt>
                      <c:pt idx="11457">
                        <c:v>0.45629057310126886</c:v>
                      </c:pt>
                      <c:pt idx="11458">
                        <c:v>0.45633039945835202</c:v>
                      </c:pt>
                      <c:pt idx="11459">
                        <c:v>0.45637022581543507</c:v>
                      </c:pt>
                      <c:pt idx="11460">
                        <c:v>0.45641005217251823</c:v>
                      </c:pt>
                      <c:pt idx="11461">
                        <c:v>0.45644987852960128</c:v>
                      </c:pt>
                      <c:pt idx="11462">
                        <c:v>0.45648970488668439</c:v>
                      </c:pt>
                      <c:pt idx="11463">
                        <c:v>0.45652953124376755</c:v>
                      </c:pt>
                      <c:pt idx="11464">
                        <c:v>0.4565693576008506</c:v>
                      </c:pt>
                      <c:pt idx="11465">
                        <c:v>0.45660918395793376</c:v>
                      </c:pt>
                      <c:pt idx="11466">
                        <c:v>0.45664901031501687</c:v>
                      </c:pt>
                      <c:pt idx="11467">
                        <c:v>0.45668883667209992</c:v>
                      </c:pt>
                      <c:pt idx="11468">
                        <c:v>0.45672866302918308</c:v>
                      </c:pt>
                      <c:pt idx="11469">
                        <c:v>0.45676848938626619</c:v>
                      </c:pt>
                      <c:pt idx="11470">
                        <c:v>0.45680831574334935</c:v>
                      </c:pt>
                      <c:pt idx="11471">
                        <c:v>0.4568481421004324</c:v>
                      </c:pt>
                      <c:pt idx="11472">
                        <c:v>0.45688796845751545</c:v>
                      </c:pt>
                      <c:pt idx="11473">
                        <c:v>0.45692779481459861</c:v>
                      </c:pt>
                      <c:pt idx="11474">
                        <c:v>0.45696762117168171</c:v>
                      </c:pt>
                      <c:pt idx="11475">
                        <c:v>0.45700744752876488</c:v>
                      </c:pt>
                      <c:pt idx="11476">
                        <c:v>0.45704727388584793</c:v>
                      </c:pt>
                      <c:pt idx="11477">
                        <c:v>0.45708710024293103</c:v>
                      </c:pt>
                      <c:pt idx="11478">
                        <c:v>0.45712692660001419</c:v>
                      </c:pt>
                      <c:pt idx="11479">
                        <c:v>0.45716675295709724</c:v>
                      </c:pt>
                      <c:pt idx="11480">
                        <c:v>0.45720657931418079</c:v>
                      </c:pt>
                      <c:pt idx="11481">
                        <c:v>0.45724640567126351</c:v>
                      </c:pt>
                      <c:pt idx="11482">
                        <c:v>0.45728623202834656</c:v>
                      </c:pt>
                      <c:pt idx="11483">
                        <c:v>0.45732605838543011</c:v>
                      </c:pt>
                      <c:pt idx="11484">
                        <c:v>0.45736588474251327</c:v>
                      </c:pt>
                      <c:pt idx="11485">
                        <c:v>0.45740571109959632</c:v>
                      </c:pt>
                      <c:pt idx="11486">
                        <c:v>0.45744553745667904</c:v>
                      </c:pt>
                      <c:pt idx="11487">
                        <c:v>0.45748536381376259</c:v>
                      </c:pt>
                      <c:pt idx="11488">
                        <c:v>0.45752519017084564</c:v>
                      </c:pt>
                      <c:pt idx="11489">
                        <c:v>0.4575650165279288</c:v>
                      </c:pt>
                      <c:pt idx="11490">
                        <c:v>0.45760484288501185</c:v>
                      </c:pt>
                      <c:pt idx="11491">
                        <c:v>0.45764466924209496</c:v>
                      </c:pt>
                      <c:pt idx="11492">
                        <c:v>0.45768449559917812</c:v>
                      </c:pt>
                      <c:pt idx="11493">
                        <c:v>0.45772432195626117</c:v>
                      </c:pt>
                      <c:pt idx="11494">
                        <c:v>0.45776414831334433</c:v>
                      </c:pt>
                      <c:pt idx="11495">
                        <c:v>0.45780397467042744</c:v>
                      </c:pt>
                      <c:pt idx="11496">
                        <c:v>0.45784380102751049</c:v>
                      </c:pt>
                      <c:pt idx="11497">
                        <c:v>0.45788362738459365</c:v>
                      </c:pt>
                      <c:pt idx="11498">
                        <c:v>0.45792345374167676</c:v>
                      </c:pt>
                      <c:pt idx="11499">
                        <c:v>0.45796328009875992</c:v>
                      </c:pt>
                      <c:pt idx="11500">
                        <c:v>0.45800310645584297</c:v>
                      </c:pt>
                      <c:pt idx="11501">
                        <c:v>0.45804293281292602</c:v>
                      </c:pt>
                      <c:pt idx="11502">
                        <c:v>0.45808275917000918</c:v>
                      </c:pt>
                      <c:pt idx="11503">
                        <c:v>0.45812258552709229</c:v>
                      </c:pt>
                      <c:pt idx="11504">
                        <c:v>0.45816241188417545</c:v>
                      </c:pt>
                      <c:pt idx="11505">
                        <c:v>0.4582022382412585</c:v>
                      </c:pt>
                      <c:pt idx="11506">
                        <c:v>0.4582420645983416</c:v>
                      </c:pt>
                      <c:pt idx="11507">
                        <c:v>0.45828189095542476</c:v>
                      </c:pt>
                      <c:pt idx="11508">
                        <c:v>0.45832171731250781</c:v>
                      </c:pt>
                      <c:pt idx="11509">
                        <c:v>0.45836154366959098</c:v>
                      </c:pt>
                      <c:pt idx="11510">
                        <c:v>0.45840137002667408</c:v>
                      </c:pt>
                      <c:pt idx="11511">
                        <c:v>0.45844119638375713</c:v>
                      </c:pt>
                      <c:pt idx="11512">
                        <c:v>0.45848102274084029</c:v>
                      </c:pt>
                      <c:pt idx="11513">
                        <c:v>0.45852084909792334</c:v>
                      </c:pt>
                      <c:pt idx="11514">
                        <c:v>0.45856067545500651</c:v>
                      </c:pt>
                      <c:pt idx="11515">
                        <c:v>0.45860050181208961</c:v>
                      </c:pt>
                      <c:pt idx="11516">
                        <c:v>0.45864032816917266</c:v>
                      </c:pt>
                      <c:pt idx="11517">
                        <c:v>0.45868015452625582</c:v>
                      </c:pt>
                      <c:pt idx="11518">
                        <c:v>0.45871998088333893</c:v>
                      </c:pt>
                      <c:pt idx="11519">
                        <c:v>0.45875980724042209</c:v>
                      </c:pt>
                      <c:pt idx="11520">
                        <c:v>0.45879963359750514</c:v>
                      </c:pt>
                      <c:pt idx="11521">
                        <c:v>0.45883945995458825</c:v>
                      </c:pt>
                      <c:pt idx="11522">
                        <c:v>0.45887928631167141</c:v>
                      </c:pt>
                      <c:pt idx="11523">
                        <c:v>0.45891911266875446</c:v>
                      </c:pt>
                      <c:pt idx="11524">
                        <c:v>0.45895893902583801</c:v>
                      </c:pt>
                      <c:pt idx="11525">
                        <c:v>0.45899876538292073</c:v>
                      </c:pt>
                      <c:pt idx="11526">
                        <c:v>0.45903859174000378</c:v>
                      </c:pt>
                      <c:pt idx="11527">
                        <c:v>0.45907841809708727</c:v>
                      </c:pt>
                      <c:pt idx="11528">
                        <c:v>0.45911824445417049</c:v>
                      </c:pt>
                      <c:pt idx="11529">
                        <c:v>0.45915807081125354</c:v>
                      </c:pt>
                      <c:pt idx="11530">
                        <c:v>0.45919789716833626</c:v>
                      </c:pt>
                      <c:pt idx="11531">
                        <c:v>0.45923772352541975</c:v>
                      </c:pt>
                      <c:pt idx="11532">
                        <c:v>0.45927754988250286</c:v>
                      </c:pt>
                      <c:pt idx="11533">
                        <c:v>0.45931737623958602</c:v>
                      </c:pt>
                      <c:pt idx="11534">
                        <c:v>0.45935720259666907</c:v>
                      </c:pt>
                      <c:pt idx="11535">
                        <c:v>0.45939702895375217</c:v>
                      </c:pt>
                      <c:pt idx="11536">
                        <c:v>0.45943685531083533</c:v>
                      </c:pt>
                      <c:pt idx="11537">
                        <c:v>0.45947668166791839</c:v>
                      </c:pt>
                      <c:pt idx="11538">
                        <c:v>0.45951650802500155</c:v>
                      </c:pt>
                      <c:pt idx="11539">
                        <c:v>0.45955633438208465</c:v>
                      </c:pt>
                      <c:pt idx="11540">
                        <c:v>0.4595961607391677</c:v>
                      </c:pt>
                      <c:pt idx="11541">
                        <c:v>0.45963598709625086</c:v>
                      </c:pt>
                      <c:pt idx="11542">
                        <c:v>0.45967581345333391</c:v>
                      </c:pt>
                      <c:pt idx="11543">
                        <c:v>0.45971563981041708</c:v>
                      </c:pt>
                      <c:pt idx="11544">
                        <c:v>0.45975546616750018</c:v>
                      </c:pt>
                      <c:pt idx="11545">
                        <c:v>0.45979529252458323</c:v>
                      </c:pt>
                      <c:pt idx="11546">
                        <c:v>0.45983511888166639</c:v>
                      </c:pt>
                      <c:pt idx="11547">
                        <c:v>0.4598749452387495</c:v>
                      </c:pt>
                      <c:pt idx="11548">
                        <c:v>0.45991477159583266</c:v>
                      </c:pt>
                      <c:pt idx="11549">
                        <c:v>0.45995459795291571</c:v>
                      </c:pt>
                      <c:pt idx="11550">
                        <c:v>0.45999442430999882</c:v>
                      </c:pt>
                      <c:pt idx="11551">
                        <c:v>0.46003425066708198</c:v>
                      </c:pt>
                      <c:pt idx="11552">
                        <c:v>0.46007407702416503</c:v>
                      </c:pt>
                      <c:pt idx="11553">
                        <c:v>0.46011390338124819</c:v>
                      </c:pt>
                      <c:pt idx="11554">
                        <c:v>0.46015372973833124</c:v>
                      </c:pt>
                      <c:pt idx="11555">
                        <c:v>0.46019355609541435</c:v>
                      </c:pt>
                      <c:pt idx="11556">
                        <c:v>0.46023338245249751</c:v>
                      </c:pt>
                      <c:pt idx="11557">
                        <c:v>0.46027320880958056</c:v>
                      </c:pt>
                      <c:pt idx="11558">
                        <c:v>0.46031303516666372</c:v>
                      </c:pt>
                      <c:pt idx="11559">
                        <c:v>0.46035286152374683</c:v>
                      </c:pt>
                      <c:pt idx="11560">
                        <c:v>0.46039268788082988</c:v>
                      </c:pt>
                      <c:pt idx="11561">
                        <c:v>0.46043251423791304</c:v>
                      </c:pt>
                      <c:pt idx="11562">
                        <c:v>0.46047234059499614</c:v>
                      </c:pt>
                      <c:pt idx="11563">
                        <c:v>0.4605121669520793</c:v>
                      </c:pt>
                      <c:pt idx="11564">
                        <c:v>0.46055199330916236</c:v>
                      </c:pt>
                      <c:pt idx="11565">
                        <c:v>0.46059181966624541</c:v>
                      </c:pt>
                      <c:pt idx="11566">
                        <c:v>0.46063164602332862</c:v>
                      </c:pt>
                      <c:pt idx="11567">
                        <c:v>0.46067147238041167</c:v>
                      </c:pt>
                      <c:pt idx="11568">
                        <c:v>0.46071129873749517</c:v>
                      </c:pt>
                      <c:pt idx="11569">
                        <c:v>0.46075112509457788</c:v>
                      </c:pt>
                      <c:pt idx="11570">
                        <c:v>0.46079095145166099</c:v>
                      </c:pt>
                      <c:pt idx="11571">
                        <c:v>0.46083077780874449</c:v>
                      </c:pt>
                      <c:pt idx="11572">
                        <c:v>0.46087060416582765</c:v>
                      </c:pt>
                      <c:pt idx="11573">
                        <c:v>0.46091043052291075</c:v>
                      </c:pt>
                      <c:pt idx="11574">
                        <c:v>0.46095025687999347</c:v>
                      </c:pt>
                      <c:pt idx="11575">
                        <c:v>0.46099008323707696</c:v>
                      </c:pt>
                      <c:pt idx="11576">
                        <c:v>0.46102990959416007</c:v>
                      </c:pt>
                      <c:pt idx="11577">
                        <c:v>0.46106973595124323</c:v>
                      </c:pt>
                      <c:pt idx="11578">
                        <c:v>0.46110956230832628</c:v>
                      </c:pt>
                      <c:pt idx="11579">
                        <c:v>0.46114938866540939</c:v>
                      </c:pt>
                      <c:pt idx="11580">
                        <c:v>0.46118921502249255</c:v>
                      </c:pt>
                      <c:pt idx="11581">
                        <c:v>0.4612290413795756</c:v>
                      </c:pt>
                      <c:pt idx="11582">
                        <c:v>0.46126886773665876</c:v>
                      </c:pt>
                      <c:pt idx="11583">
                        <c:v>0.46130869409374181</c:v>
                      </c:pt>
                      <c:pt idx="11584">
                        <c:v>0.46134852045082492</c:v>
                      </c:pt>
                      <c:pt idx="11585">
                        <c:v>0.46138834680790808</c:v>
                      </c:pt>
                      <c:pt idx="11586">
                        <c:v>0.46142817316499113</c:v>
                      </c:pt>
                      <c:pt idx="11587">
                        <c:v>0.46146799952207429</c:v>
                      </c:pt>
                      <c:pt idx="11588">
                        <c:v>0.4615078258791574</c:v>
                      </c:pt>
                      <c:pt idx="11589">
                        <c:v>0.46154765223624045</c:v>
                      </c:pt>
                      <c:pt idx="11590">
                        <c:v>0.46158747859332361</c:v>
                      </c:pt>
                      <c:pt idx="11591">
                        <c:v>0.46162730495040671</c:v>
                      </c:pt>
                      <c:pt idx="11592">
                        <c:v>0.46166713130748988</c:v>
                      </c:pt>
                      <c:pt idx="11593">
                        <c:v>0.46170695766457293</c:v>
                      </c:pt>
                      <c:pt idx="11594">
                        <c:v>0.46174678402165598</c:v>
                      </c:pt>
                      <c:pt idx="11595">
                        <c:v>0.46178661037873914</c:v>
                      </c:pt>
                      <c:pt idx="11596">
                        <c:v>0.46182643673582224</c:v>
                      </c:pt>
                      <c:pt idx="11597">
                        <c:v>0.4618662630929054</c:v>
                      </c:pt>
                      <c:pt idx="11598">
                        <c:v>0.46190608944998846</c:v>
                      </c:pt>
                      <c:pt idx="11599">
                        <c:v>0.46194591580707156</c:v>
                      </c:pt>
                      <c:pt idx="11600">
                        <c:v>0.46198574216415472</c:v>
                      </c:pt>
                      <c:pt idx="11601">
                        <c:v>0.46202556852123777</c:v>
                      </c:pt>
                      <c:pt idx="11602">
                        <c:v>0.46206539487832093</c:v>
                      </c:pt>
                      <c:pt idx="11603">
                        <c:v>0.46210522123540404</c:v>
                      </c:pt>
                      <c:pt idx="11604">
                        <c:v>0.46214504759248709</c:v>
                      </c:pt>
                      <c:pt idx="11605">
                        <c:v>0.46218487394957025</c:v>
                      </c:pt>
                      <c:pt idx="11606">
                        <c:v>0.4622247003066533</c:v>
                      </c:pt>
                      <c:pt idx="11607">
                        <c:v>0.46226452666373652</c:v>
                      </c:pt>
                      <c:pt idx="11608">
                        <c:v>0.46230435302081957</c:v>
                      </c:pt>
                      <c:pt idx="11609">
                        <c:v>0.46234417937790262</c:v>
                      </c:pt>
                      <c:pt idx="11610">
                        <c:v>0.46238400573498578</c:v>
                      </c:pt>
                      <c:pt idx="11611">
                        <c:v>0.46242383209206889</c:v>
                      </c:pt>
                      <c:pt idx="11612">
                        <c:v>0.46246365844915238</c:v>
                      </c:pt>
                      <c:pt idx="11613">
                        <c:v>0.4625034848062351</c:v>
                      </c:pt>
                      <c:pt idx="11614">
                        <c:v>0.4625433111633182</c:v>
                      </c:pt>
                      <c:pt idx="11615">
                        <c:v>0.4625831375204017</c:v>
                      </c:pt>
                      <c:pt idx="11616">
                        <c:v>0.46262296387748486</c:v>
                      </c:pt>
                      <c:pt idx="11617">
                        <c:v>0.46266279023456797</c:v>
                      </c:pt>
                      <c:pt idx="11618">
                        <c:v>0.46270261659165068</c:v>
                      </c:pt>
                      <c:pt idx="11619">
                        <c:v>0.46274244294873418</c:v>
                      </c:pt>
                      <c:pt idx="11620">
                        <c:v>0.46278226930581723</c:v>
                      </c:pt>
                      <c:pt idx="11621">
                        <c:v>0.46282209566290045</c:v>
                      </c:pt>
                      <c:pt idx="11622">
                        <c:v>0.4628619220199835</c:v>
                      </c:pt>
                      <c:pt idx="11623">
                        <c:v>0.46290174837706655</c:v>
                      </c:pt>
                      <c:pt idx="11624">
                        <c:v>0.46294157473414971</c:v>
                      </c:pt>
                      <c:pt idx="11625">
                        <c:v>0.46298140109123281</c:v>
                      </c:pt>
                      <c:pt idx="11626">
                        <c:v>0.46302122744831598</c:v>
                      </c:pt>
                      <c:pt idx="11627">
                        <c:v>0.46306105380539903</c:v>
                      </c:pt>
                      <c:pt idx="11628">
                        <c:v>0.46310088016248213</c:v>
                      </c:pt>
                      <c:pt idx="11629">
                        <c:v>0.46314070651956529</c:v>
                      </c:pt>
                      <c:pt idx="11630">
                        <c:v>0.46318053287664834</c:v>
                      </c:pt>
                      <c:pt idx="11631">
                        <c:v>0.4632203592337315</c:v>
                      </c:pt>
                      <c:pt idx="11632">
                        <c:v>0.46326018559081461</c:v>
                      </c:pt>
                      <c:pt idx="11633">
                        <c:v>0.46330001194789766</c:v>
                      </c:pt>
                      <c:pt idx="11634">
                        <c:v>0.46333983830498082</c:v>
                      </c:pt>
                      <c:pt idx="11635">
                        <c:v>0.46337966466206387</c:v>
                      </c:pt>
                      <c:pt idx="11636">
                        <c:v>0.46341949101914703</c:v>
                      </c:pt>
                      <c:pt idx="11637">
                        <c:v>0.46345931737623014</c:v>
                      </c:pt>
                      <c:pt idx="11638">
                        <c:v>0.46349914373331319</c:v>
                      </c:pt>
                      <c:pt idx="11639">
                        <c:v>0.46353897009039635</c:v>
                      </c:pt>
                      <c:pt idx="11640">
                        <c:v>0.46357879644747946</c:v>
                      </c:pt>
                      <c:pt idx="11641">
                        <c:v>0.46361862280456262</c:v>
                      </c:pt>
                      <c:pt idx="11642">
                        <c:v>0.46365844916164567</c:v>
                      </c:pt>
                      <c:pt idx="11643">
                        <c:v>0.46369827551872878</c:v>
                      </c:pt>
                      <c:pt idx="11644">
                        <c:v>0.46373810187581194</c:v>
                      </c:pt>
                      <c:pt idx="11645">
                        <c:v>0.46377792823289499</c:v>
                      </c:pt>
                      <c:pt idx="11646">
                        <c:v>0.46381775458997815</c:v>
                      </c:pt>
                      <c:pt idx="11647">
                        <c:v>0.4638575809470612</c:v>
                      </c:pt>
                      <c:pt idx="11648">
                        <c:v>0.4638974073041443</c:v>
                      </c:pt>
                      <c:pt idx="11649">
                        <c:v>0.46393723366122747</c:v>
                      </c:pt>
                      <c:pt idx="11650">
                        <c:v>0.46397706001831052</c:v>
                      </c:pt>
                      <c:pt idx="11651">
                        <c:v>0.46401688637539368</c:v>
                      </c:pt>
                      <c:pt idx="11652">
                        <c:v>0.46405671273247678</c:v>
                      </c:pt>
                      <c:pt idx="11653">
                        <c:v>0.46409653908955983</c:v>
                      </c:pt>
                      <c:pt idx="11654">
                        <c:v>0.464136365446643</c:v>
                      </c:pt>
                      <c:pt idx="11655">
                        <c:v>0.4641761918037261</c:v>
                      </c:pt>
                      <c:pt idx="11656">
                        <c:v>0.4642160181608096</c:v>
                      </c:pt>
                      <c:pt idx="11657">
                        <c:v>0.46425584451789231</c:v>
                      </c:pt>
                      <c:pt idx="11658">
                        <c:v>0.46429567087497536</c:v>
                      </c:pt>
                      <c:pt idx="11659">
                        <c:v>0.46433549723205891</c:v>
                      </c:pt>
                      <c:pt idx="11660">
                        <c:v>0.46437532358914207</c:v>
                      </c:pt>
                      <c:pt idx="11661">
                        <c:v>0.46441514994622513</c:v>
                      </c:pt>
                      <c:pt idx="11662">
                        <c:v>0.46445497630330784</c:v>
                      </c:pt>
                      <c:pt idx="11663">
                        <c:v>0.46449480266039139</c:v>
                      </c:pt>
                      <c:pt idx="11664">
                        <c:v>0.46453462901747444</c:v>
                      </c:pt>
                      <c:pt idx="11665">
                        <c:v>0.4645744553745576</c:v>
                      </c:pt>
                      <c:pt idx="11666">
                        <c:v>0.46461428173164071</c:v>
                      </c:pt>
                      <c:pt idx="11667">
                        <c:v>0.46465410808872376</c:v>
                      </c:pt>
                      <c:pt idx="11668">
                        <c:v>0.46469393444580692</c:v>
                      </c:pt>
                      <c:pt idx="11669">
                        <c:v>0.46473376080289003</c:v>
                      </c:pt>
                      <c:pt idx="11670">
                        <c:v>0.46477358715997319</c:v>
                      </c:pt>
                      <c:pt idx="11671">
                        <c:v>0.46481341351705624</c:v>
                      </c:pt>
                      <c:pt idx="11672">
                        <c:v>0.46485323987413935</c:v>
                      </c:pt>
                      <c:pt idx="11673">
                        <c:v>0.46489306623122251</c:v>
                      </c:pt>
                      <c:pt idx="11674">
                        <c:v>0.46493289258830556</c:v>
                      </c:pt>
                      <c:pt idx="11675">
                        <c:v>0.46497271894538872</c:v>
                      </c:pt>
                      <c:pt idx="11676">
                        <c:v>0.46501254530247177</c:v>
                      </c:pt>
                      <c:pt idx="11677">
                        <c:v>0.46505237165955488</c:v>
                      </c:pt>
                      <c:pt idx="11678">
                        <c:v>0.46509219801663804</c:v>
                      </c:pt>
                      <c:pt idx="11679">
                        <c:v>0.46513202437372109</c:v>
                      </c:pt>
                      <c:pt idx="11680">
                        <c:v>0.46517185073080425</c:v>
                      </c:pt>
                      <c:pt idx="11681">
                        <c:v>0.46521167708788735</c:v>
                      </c:pt>
                      <c:pt idx="11682">
                        <c:v>0.4652515034449704</c:v>
                      </c:pt>
                      <c:pt idx="11683">
                        <c:v>0.46529132980205357</c:v>
                      </c:pt>
                      <c:pt idx="11684">
                        <c:v>0.46533115615913667</c:v>
                      </c:pt>
                      <c:pt idx="11685">
                        <c:v>0.46537098251621983</c:v>
                      </c:pt>
                      <c:pt idx="11686">
                        <c:v>0.46541080887330288</c:v>
                      </c:pt>
                      <c:pt idx="11687">
                        <c:v>0.46545063523038593</c:v>
                      </c:pt>
                      <c:pt idx="11688">
                        <c:v>0.4654904615874691</c:v>
                      </c:pt>
                      <c:pt idx="11689">
                        <c:v>0.4655302879445522</c:v>
                      </c:pt>
                      <c:pt idx="11690">
                        <c:v>0.46557011430163536</c:v>
                      </c:pt>
                      <c:pt idx="11691">
                        <c:v>0.46560994065871841</c:v>
                      </c:pt>
                      <c:pt idx="11692">
                        <c:v>0.46564976701580152</c:v>
                      </c:pt>
                      <c:pt idx="11693">
                        <c:v>0.46568959337288468</c:v>
                      </c:pt>
                      <c:pt idx="11694">
                        <c:v>0.46572941972996773</c:v>
                      </c:pt>
                      <c:pt idx="11695">
                        <c:v>0.46576924608705089</c:v>
                      </c:pt>
                      <c:pt idx="11696">
                        <c:v>0.465809072444134</c:v>
                      </c:pt>
                      <c:pt idx="11697">
                        <c:v>0.46584889880121705</c:v>
                      </c:pt>
                      <c:pt idx="11698">
                        <c:v>0.46588872515830021</c:v>
                      </c:pt>
                      <c:pt idx="11699">
                        <c:v>0.46592855151538326</c:v>
                      </c:pt>
                      <c:pt idx="11700">
                        <c:v>0.46596837787246681</c:v>
                      </c:pt>
                      <c:pt idx="11701">
                        <c:v>0.46600820422954953</c:v>
                      </c:pt>
                      <c:pt idx="11702">
                        <c:v>0.46604803058663258</c:v>
                      </c:pt>
                      <c:pt idx="11703">
                        <c:v>0.46608785694371613</c:v>
                      </c:pt>
                      <c:pt idx="11704">
                        <c:v>0.46612768330079929</c:v>
                      </c:pt>
                      <c:pt idx="11705">
                        <c:v>0.46616750965788234</c:v>
                      </c:pt>
                      <c:pt idx="11706">
                        <c:v>0.46620733601496506</c:v>
                      </c:pt>
                      <c:pt idx="11707">
                        <c:v>0.46624716237204861</c:v>
                      </c:pt>
                      <c:pt idx="11708">
                        <c:v>0.46628698872913166</c:v>
                      </c:pt>
                      <c:pt idx="11709">
                        <c:v>0.46632681508621482</c:v>
                      </c:pt>
                      <c:pt idx="11710">
                        <c:v>0.46636664144329792</c:v>
                      </c:pt>
                      <c:pt idx="11711">
                        <c:v>0.46640646780038097</c:v>
                      </c:pt>
                      <c:pt idx="11712">
                        <c:v>0.46644629415746414</c:v>
                      </c:pt>
                      <c:pt idx="11713">
                        <c:v>0.46648612051454724</c:v>
                      </c:pt>
                      <c:pt idx="11714">
                        <c:v>0.4665259468716304</c:v>
                      </c:pt>
                      <c:pt idx="11715">
                        <c:v>0.46656577322871345</c:v>
                      </c:pt>
                      <c:pt idx="11716">
                        <c:v>0.4666055995857965</c:v>
                      </c:pt>
                      <c:pt idx="11717">
                        <c:v>0.46664542594287967</c:v>
                      </c:pt>
                      <c:pt idx="11718">
                        <c:v>0.46668525229996277</c:v>
                      </c:pt>
                      <c:pt idx="11719">
                        <c:v>0.46672507865704593</c:v>
                      </c:pt>
                      <c:pt idx="11720">
                        <c:v>0.46676490501412898</c:v>
                      </c:pt>
                      <c:pt idx="11721">
                        <c:v>0.46680473137121209</c:v>
                      </c:pt>
                      <c:pt idx="11722">
                        <c:v>0.46684455772829525</c:v>
                      </c:pt>
                      <c:pt idx="11723">
                        <c:v>0.4668843840853783</c:v>
                      </c:pt>
                      <c:pt idx="11724">
                        <c:v>0.46692421044246146</c:v>
                      </c:pt>
                      <c:pt idx="11725">
                        <c:v>0.46696403679954457</c:v>
                      </c:pt>
                      <c:pt idx="11726">
                        <c:v>0.46700386315662762</c:v>
                      </c:pt>
                      <c:pt idx="11727">
                        <c:v>0.46704368951371078</c:v>
                      </c:pt>
                      <c:pt idx="11728">
                        <c:v>0.46708351587079383</c:v>
                      </c:pt>
                      <c:pt idx="11729">
                        <c:v>0.46712334222787699</c:v>
                      </c:pt>
                      <c:pt idx="11730">
                        <c:v>0.4671631685849601</c:v>
                      </c:pt>
                      <c:pt idx="11731">
                        <c:v>0.46720299494204315</c:v>
                      </c:pt>
                      <c:pt idx="11732">
                        <c:v>0.46724282129912631</c:v>
                      </c:pt>
                      <c:pt idx="11733">
                        <c:v>0.46728264765620942</c:v>
                      </c:pt>
                      <c:pt idx="11734">
                        <c:v>0.46732247401329258</c:v>
                      </c:pt>
                      <c:pt idx="11735">
                        <c:v>0.46736230037037563</c:v>
                      </c:pt>
                      <c:pt idx="11736">
                        <c:v>0.46740212672745873</c:v>
                      </c:pt>
                      <c:pt idx="11737">
                        <c:v>0.46744195308454189</c:v>
                      </c:pt>
                      <c:pt idx="11738">
                        <c:v>0.46748177944162495</c:v>
                      </c:pt>
                      <c:pt idx="11739">
                        <c:v>0.46752160579870811</c:v>
                      </c:pt>
                      <c:pt idx="11740">
                        <c:v>0.46756143215579116</c:v>
                      </c:pt>
                      <c:pt idx="11741">
                        <c:v>0.46760125851287426</c:v>
                      </c:pt>
                      <c:pt idx="11742">
                        <c:v>0.46764108486995742</c:v>
                      </c:pt>
                      <c:pt idx="11743">
                        <c:v>0.46768091122704047</c:v>
                      </c:pt>
                      <c:pt idx="11744">
                        <c:v>0.46772073758412402</c:v>
                      </c:pt>
                      <c:pt idx="11745">
                        <c:v>0.46776056394120674</c:v>
                      </c:pt>
                      <c:pt idx="11746">
                        <c:v>0.46780039029828979</c:v>
                      </c:pt>
                      <c:pt idx="11747">
                        <c:v>0.46784021665537334</c:v>
                      </c:pt>
                      <c:pt idx="11748">
                        <c:v>0.4678800430124565</c:v>
                      </c:pt>
                      <c:pt idx="11749">
                        <c:v>0.46791986936953955</c:v>
                      </c:pt>
                      <c:pt idx="11750">
                        <c:v>0.46795969572662227</c:v>
                      </c:pt>
                      <c:pt idx="11751">
                        <c:v>0.46799952208370582</c:v>
                      </c:pt>
                      <c:pt idx="11752">
                        <c:v>0.46803934844078887</c:v>
                      </c:pt>
                      <c:pt idx="11753">
                        <c:v>0.46807917479787203</c:v>
                      </c:pt>
                      <c:pt idx="11754">
                        <c:v>0.46811900115495514</c:v>
                      </c:pt>
                      <c:pt idx="11755">
                        <c:v>0.46815882751203819</c:v>
                      </c:pt>
                      <c:pt idx="11756">
                        <c:v>0.46819865386912135</c:v>
                      </c:pt>
                      <c:pt idx="11757">
                        <c:v>0.4682384802262044</c:v>
                      </c:pt>
                      <c:pt idx="11758">
                        <c:v>0.46827830658328756</c:v>
                      </c:pt>
                      <c:pt idx="11759">
                        <c:v>0.46831813294037067</c:v>
                      </c:pt>
                      <c:pt idx="11760">
                        <c:v>0.46835795929745372</c:v>
                      </c:pt>
                      <c:pt idx="11761">
                        <c:v>0.46839778565453688</c:v>
                      </c:pt>
                      <c:pt idx="11762">
                        <c:v>0.46843761201161999</c:v>
                      </c:pt>
                      <c:pt idx="11763">
                        <c:v>0.46847743836870315</c:v>
                      </c:pt>
                      <c:pt idx="11764">
                        <c:v>0.4685172647257862</c:v>
                      </c:pt>
                      <c:pt idx="11765">
                        <c:v>0.4685570910828693</c:v>
                      </c:pt>
                      <c:pt idx="11766">
                        <c:v>0.46859691743995247</c:v>
                      </c:pt>
                      <c:pt idx="11767">
                        <c:v>0.46863674379703552</c:v>
                      </c:pt>
                      <c:pt idx="11768">
                        <c:v>0.46867657015411868</c:v>
                      </c:pt>
                      <c:pt idx="11769">
                        <c:v>0.46871639651120173</c:v>
                      </c:pt>
                      <c:pt idx="11770">
                        <c:v>0.46875622286828483</c:v>
                      </c:pt>
                      <c:pt idx="11771">
                        <c:v>0.46879604922536799</c:v>
                      </c:pt>
                      <c:pt idx="11772">
                        <c:v>0.46883587558245104</c:v>
                      </c:pt>
                      <c:pt idx="11773">
                        <c:v>0.46887570193953421</c:v>
                      </c:pt>
                      <c:pt idx="11774">
                        <c:v>0.46891552829661731</c:v>
                      </c:pt>
                      <c:pt idx="11775">
                        <c:v>0.46895535465370036</c:v>
                      </c:pt>
                      <c:pt idx="11776">
                        <c:v>0.46899518101078352</c:v>
                      </c:pt>
                      <c:pt idx="11777">
                        <c:v>0.46903500736786663</c:v>
                      </c:pt>
                      <c:pt idx="11778">
                        <c:v>0.46907483372494979</c:v>
                      </c:pt>
                      <c:pt idx="11779">
                        <c:v>0.46911466008203284</c:v>
                      </c:pt>
                      <c:pt idx="11780">
                        <c:v>0.46915448643911589</c:v>
                      </c:pt>
                      <c:pt idx="11781">
                        <c:v>0.46919431279619905</c:v>
                      </c:pt>
                      <c:pt idx="11782">
                        <c:v>0.46923413915328216</c:v>
                      </c:pt>
                      <c:pt idx="11783">
                        <c:v>0.46927396551036532</c:v>
                      </c:pt>
                      <c:pt idx="11784">
                        <c:v>0.46931379186744837</c:v>
                      </c:pt>
                      <c:pt idx="11785">
                        <c:v>0.46935361822453148</c:v>
                      </c:pt>
                      <c:pt idx="11786">
                        <c:v>0.46939344458161464</c:v>
                      </c:pt>
                      <c:pt idx="11787">
                        <c:v>0.46943327093869769</c:v>
                      </c:pt>
                      <c:pt idx="11788">
                        <c:v>0.46947309729578124</c:v>
                      </c:pt>
                      <c:pt idx="11789">
                        <c:v>0.46951292365286396</c:v>
                      </c:pt>
                      <c:pt idx="11790">
                        <c:v>0.46955275000994701</c:v>
                      </c:pt>
                      <c:pt idx="11791">
                        <c:v>0.46959257636703056</c:v>
                      </c:pt>
                      <c:pt idx="11792">
                        <c:v>0.46963240272411372</c:v>
                      </c:pt>
                      <c:pt idx="11793">
                        <c:v>0.46967222908119677</c:v>
                      </c:pt>
                      <c:pt idx="11794">
                        <c:v>0.46971205543827949</c:v>
                      </c:pt>
                      <c:pt idx="11795">
                        <c:v>0.46975188179536304</c:v>
                      </c:pt>
                      <c:pt idx="11796">
                        <c:v>0.46979170815244609</c:v>
                      </c:pt>
                      <c:pt idx="11797">
                        <c:v>0.46983153450952925</c:v>
                      </c:pt>
                      <c:pt idx="11798">
                        <c:v>0.4698713608666123</c:v>
                      </c:pt>
                      <c:pt idx="11799">
                        <c:v>0.4699111872236954</c:v>
                      </c:pt>
                      <c:pt idx="11800">
                        <c:v>0.46995101358077856</c:v>
                      </c:pt>
                      <c:pt idx="11801">
                        <c:v>0.46999083993786162</c:v>
                      </c:pt>
                      <c:pt idx="11802">
                        <c:v>0.47003066629494478</c:v>
                      </c:pt>
                      <c:pt idx="11803">
                        <c:v>0.47007049265202788</c:v>
                      </c:pt>
                      <c:pt idx="11804">
                        <c:v>0.47011031900911093</c:v>
                      </c:pt>
                      <c:pt idx="11805">
                        <c:v>0.47015014536619409</c:v>
                      </c:pt>
                      <c:pt idx="11806">
                        <c:v>0.4701899717232772</c:v>
                      </c:pt>
                      <c:pt idx="11807">
                        <c:v>0.47022979808036036</c:v>
                      </c:pt>
                      <c:pt idx="11808">
                        <c:v>0.47026962443744341</c:v>
                      </c:pt>
                      <c:pt idx="11809">
                        <c:v>0.47030945079452646</c:v>
                      </c:pt>
                      <c:pt idx="11810">
                        <c:v>0.47034927715160962</c:v>
                      </c:pt>
                      <c:pt idx="11811">
                        <c:v>0.47038910350869273</c:v>
                      </c:pt>
                      <c:pt idx="11812">
                        <c:v>0.47042892986577589</c:v>
                      </c:pt>
                      <c:pt idx="11813">
                        <c:v>0.47046875622285894</c:v>
                      </c:pt>
                      <c:pt idx="11814">
                        <c:v>0.47050858257994205</c:v>
                      </c:pt>
                      <c:pt idx="11815">
                        <c:v>0.47054840893702521</c:v>
                      </c:pt>
                      <c:pt idx="11816">
                        <c:v>0.47058823529410826</c:v>
                      </c:pt>
                      <c:pt idx="11817">
                        <c:v>0.47062806165119142</c:v>
                      </c:pt>
                      <c:pt idx="11818">
                        <c:v>0.47066788800827453</c:v>
                      </c:pt>
                      <c:pt idx="11819">
                        <c:v>0.47070771436535758</c:v>
                      </c:pt>
                      <c:pt idx="11820">
                        <c:v>0.47074754072244074</c:v>
                      </c:pt>
                      <c:pt idx="11821">
                        <c:v>0.47078736707952379</c:v>
                      </c:pt>
                      <c:pt idx="11822">
                        <c:v>0.47082719343660695</c:v>
                      </c:pt>
                      <c:pt idx="11823">
                        <c:v>0.47086701979369006</c:v>
                      </c:pt>
                      <c:pt idx="11824">
                        <c:v>0.47090684615077311</c:v>
                      </c:pt>
                      <c:pt idx="11825">
                        <c:v>0.47094667250785627</c:v>
                      </c:pt>
                      <c:pt idx="11826">
                        <c:v>0.47098649886493937</c:v>
                      </c:pt>
                      <c:pt idx="11827">
                        <c:v>0.47102632522202253</c:v>
                      </c:pt>
                      <c:pt idx="11828">
                        <c:v>0.47106615157910559</c:v>
                      </c:pt>
                      <c:pt idx="11829">
                        <c:v>0.47110597793618869</c:v>
                      </c:pt>
                      <c:pt idx="11830">
                        <c:v>0.47114580429327185</c:v>
                      </c:pt>
                      <c:pt idx="11831">
                        <c:v>0.4711856306503549</c:v>
                      </c:pt>
                      <c:pt idx="11832">
                        <c:v>0.47122545700743845</c:v>
                      </c:pt>
                      <c:pt idx="11833">
                        <c:v>0.47126528336452111</c:v>
                      </c:pt>
                      <c:pt idx="11834">
                        <c:v>0.47130510972160422</c:v>
                      </c:pt>
                      <c:pt idx="11835">
                        <c:v>0.47134493607868772</c:v>
                      </c:pt>
                      <c:pt idx="11836">
                        <c:v>0.47138476243577093</c:v>
                      </c:pt>
                      <c:pt idx="11837">
                        <c:v>0.47142458879285398</c:v>
                      </c:pt>
                      <c:pt idx="11838">
                        <c:v>0.4714644151499367</c:v>
                      </c:pt>
                      <c:pt idx="11839">
                        <c:v>0.47150424150702019</c:v>
                      </c:pt>
                      <c:pt idx="11840">
                        <c:v>0.4715440678641033</c:v>
                      </c:pt>
                      <c:pt idx="11841">
                        <c:v>0.47158389422118646</c:v>
                      </c:pt>
                      <c:pt idx="11842">
                        <c:v>0.47162372057826951</c:v>
                      </c:pt>
                      <c:pt idx="11843">
                        <c:v>0.47166354693535262</c:v>
                      </c:pt>
                      <c:pt idx="11844">
                        <c:v>0.47170337329243578</c:v>
                      </c:pt>
                      <c:pt idx="11845">
                        <c:v>0.47174319964951883</c:v>
                      </c:pt>
                      <c:pt idx="11846">
                        <c:v>0.47178302600660199</c:v>
                      </c:pt>
                      <c:pt idx="11847">
                        <c:v>0.4718228523636851</c:v>
                      </c:pt>
                      <c:pt idx="11848">
                        <c:v>0.47186267872076815</c:v>
                      </c:pt>
                      <c:pt idx="11849">
                        <c:v>0.47190250507785131</c:v>
                      </c:pt>
                      <c:pt idx="11850">
                        <c:v>0.47194233143493436</c:v>
                      </c:pt>
                      <c:pt idx="11851">
                        <c:v>0.47198215779201752</c:v>
                      </c:pt>
                      <c:pt idx="11852">
                        <c:v>0.47202198414910063</c:v>
                      </c:pt>
                      <c:pt idx="11853">
                        <c:v>0.47206181050618368</c:v>
                      </c:pt>
                      <c:pt idx="11854">
                        <c:v>0.47210163686326684</c:v>
                      </c:pt>
                      <c:pt idx="11855">
                        <c:v>0.47214146322034994</c:v>
                      </c:pt>
                      <c:pt idx="11856">
                        <c:v>0.47218128957743311</c:v>
                      </c:pt>
                      <c:pt idx="11857">
                        <c:v>0.47222111593451616</c:v>
                      </c:pt>
                      <c:pt idx="11858">
                        <c:v>0.47226094229159926</c:v>
                      </c:pt>
                      <c:pt idx="11859">
                        <c:v>0.47230076864868242</c:v>
                      </c:pt>
                      <c:pt idx="11860">
                        <c:v>0.47234059500576547</c:v>
                      </c:pt>
                      <c:pt idx="11861">
                        <c:v>0.47238042136284863</c:v>
                      </c:pt>
                      <c:pt idx="11862">
                        <c:v>0.47242024771993169</c:v>
                      </c:pt>
                      <c:pt idx="11863">
                        <c:v>0.47246007407701479</c:v>
                      </c:pt>
                      <c:pt idx="11864">
                        <c:v>0.47249990043409795</c:v>
                      </c:pt>
                      <c:pt idx="11865">
                        <c:v>0.472539726791181</c:v>
                      </c:pt>
                      <c:pt idx="11866">
                        <c:v>0.47257955314826416</c:v>
                      </c:pt>
                      <c:pt idx="11867">
                        <c:v>0.47261937950534727</c:v>
                      </c:pt>
                      <c:pt idx="11868">
                        <c:v>0.47265920586243032</c:v>
                      </c:pt>
                      <c:pt idx="11869">
                        <c:v>0.47269903221951348</c:v>
                      </c:pt>
                      <c:pt idx="11870">
                        <c:v>0.47273885857659659</c:v>
                      </c:pt>
                      <c:pt idx="11871">
                        <c:v>0.47277868493367975</c:v>
                      </c:pt>
                      <c:pt idx="11872">
                        <c:v>0.4728185112907628</c:v>
                      </c:pt>
                      <c:pt idx="11873">
                        <c:v>0.47285833764784585</c:v>
                      </c:pt>
                      <c:pt idx="11874">
                        <c:v>0.47289816400492901</c:v>
                      </c:pt>
                      <c:pt idx="11875">
                        <c:v>0.47293799036201212</c:v>
                      </c:pt>
                      <c:pt idx="11876">
                        <c:v>0.47297781671909561</c:v>
                      </c:pt>
                      <c:pt idx="11877">
                        <c:v>0.47301764307617833</c:v>
                      </c:pt>
                      <c:pt idx="11878">
                        <c:v>0.47305746943326143</c:v>
                      </c:pt>
                      <c:pt idx="11879">
                        <c:v>0.47309729579034493</c:v>
                      </c:pt>
                      <c:pt idx="11880">
                        <c:v>0.47313712214742809</c:v>
                      </c:pt>
                      <c:pt idx="11881">
                        <c:v>0.4731769485045112</c:v>
                      </c:pt>
                      <c:pt idx="11882">
                        <c:v>0.47321677486159391</c:v>
                      </c:pt>
                      <c:pt idx="11883">
                        <c:v>0.47325660121867741</c:v>
                      </c:pt>
                      <c:pt idx="11884">
                        <c:v>0.47329642757576051</c:v>
                      </c:pt>
                      <c:pt idx="11885">
                        <c:v>0.47333625393284368</c:v>
                      </c:pt>
                      <c:pt idx="11886">
                        <c:v>0.47337608028992673</c:v>
                      </c:pt>
                      <c:pt idx="11887">
                        <c:v>0.47341590664700978</c:v>
                      </c:pt>
                      <c:pt idx="11888">
                        <c:v>0.47345573300409299</c:v>
                      </c:pt>
                      <c:pt idx="11889">
                        <c:v>0.47349555936117604</c:v>
                      </c:pt>
                      <c:pt idx="11890">
                        <c:v>0.47353538571825921</c:v>
                      </c:pt>
                      <c:pt idx="11891">
                        <c:v>0.47357521207534226</c:v>
                      </c:pt>
                      <c:pt idx="11892">
                        <c:v>0.47361503843242536</c:v>
                      </c:pt>
                      <c:pt idx="11893">
                        <c:v>0.47365486478950852</c:v>
                      </c:pt>
                      <c:pt idx="11894">
                        <c:v>0.47369469114659157</c:v>
                      </c:pt>
                      <c:pt idx="11895">
                        <c:v>0.47373451750367473</c:v>
                      </c:pt>
                      <c:pt idx="11896">
                        <c:v>0.47377434386075784</c:v>
                      </c:pt>
                      <c:pt idx="11897">
                        <c:v>0.47381417021784089</c:v>
                      </c:pt>
                      <c:pt idx="11898">
                        <c:v>0.47385399657492405</c:v>
                      </c:pt>
                      <c:pt idx="11899">
                        <c:v>0.47389382293200716</c:v>
                      </c:pt>
                      <c:pt idx="11900">
                        <c:v>0.47393364928909032</c:v>
                      </c:pt>
                      <c:pt idx="11901">
                        <c:v>0.47397347564617337</c:v>
                      </c:pt>
                      <c:pt idx="11902">
                        <c:v>0.47401330200325642</c:v>
                      </c:pt>
                      <c:pt idx="11903">
                        <c:v>0.47405312836033958</c:v>
                      </c:pt>
                      <c:pt idx="11904">
                        <c:v>0.47409295471742269</c:v>
                      </c:pt>
                      <c:pt idx="11905">
                        <c:v>0.47413278107450585</c:v>
                      </c:pt>
                      <c:pt idx="11906">
                        <c:v>0.4741726074315889</c:v>
                      </c:pt>
                      <c:pt idx="11907">
                        <c:v>0.47421243378867201</c:v>
                      </c:pt>
                      <c:pt idx="11908">
                        <c:v>0.47425226014575517</c:v>
                      </c:pt>
                      <c:pt idx="11909">
                        <c:v>0.47429208650283822</c:v>
                      </c:pt>
                      <c:pt idx="11910">
                        <c:v>0.47433191285992138</c:v>
                      </c:pt>
                      <c:pt idx="11911">
                        <c:v>0.47437173921700448</c:v>
                      </c:pt>
                      <c:pt idx="11912">
                        <c:v>0.47441156557408753</c:v>
                      </c:pt>
                      <c:pt idx="11913">
                        <c:v>0.4744513919311707</c:v>
                      </c:pt>
                      <c:pt idx="11914">
                        <c:v>0.47449121828825375</c:v>
                      </c:pt>
                      <c:pt idx="11915">
                        <c:v>0.47453104464533691</c:v>
                      </c:pt>
                      <c:pt idx="11916">
                        <c:v>0.47457087100242001</c:v>
                      </c:pt>
                      <c:pt idx="11917">
                        <c:v>0.47461069735950306</c:v>
                      </c:pt>
                      <c:pt idx="11918">
                        <c:v>0.47465052371658623</c:v>
                      </c:pt>
                      <c:pt idx="11919">
                        <c:v>0.47469035007366933</c:v>
                      </c:pt>
                      <c:pt idx="11920">
                        <c:v>0.47473017643075283</c:v>
                      </c:pt>
                      <c:pt idx="11921">
                        <c:v>0.47477000278783554</c:v>
                      </c:pt>
                      <c:pt idx="11922">
                        <c:v>0.47480982914491865</c:v>
                      </c:pt>
                      <c:pt idx="11923">
                        <c:v>0.47484965550200214</c:v>
                      </c:pt>
                      <c:pt idx="11924">
                        <c:v>0.47488948185908531</c:v>
                      </c:pt>
                      <c:pt idx="11925">
                        <c:v>0.47492930821616841</c:v>
                      </c:pt>
                      <c:pt idx="11926">
                        <c:v>0.47496913457325113</c:v>
                      </c:pt>
                      <c:pt idx="11927">
                        <c:v>0.47500896093033462</c:v>
                      </c:pt>
                      <c:pt idx="11928">
                        <c:v>0.47504878728741767</c:v>
                      </c:pt>
                      <c:pt idx="11929">
                        <c:v>0.47508861364450089</c:v>
                      </c:pt>
                      <c:pt idx="11930">
                        <c:v>0.47512844000158394</c:v>
                      </c:pt>
                      <c:pt idx="11931">
                        <c:v>0.47516826635866699</c:v>
                      </c:pt>
                      <c:pt idx="11932">
                        <c:v>0.47520809271575015</c:v>
                      </c:pt>
                      <c:pt idx="11933">
                        <c:v>0.47524791907283326</c:v>
                      </c:pt>
                      <c:pt idx="11934">
                        <c:v>0.47528774542991642</c:v>
                      </c:pt>
                      <c:pt idx="11935">
                        <c:v>0.47532757178699947</c:v>
                      </c:pt>
                      <c:pt idx="11936">
                        <c:v>0.47536739814408258</c:v>
                      </c:pt>
                      <c:pt idx="11937">
                        <c:v>0.47540722450116574</c:v>
                      </c:pt>
                      <c:pt idx="11938">
                        <c:v>0.47544705085824879</c:v>
                      </c:pt>
                      <c:pt idx="11939">
                        <c:v>0.47548687721533195</c:v>
                      </c:pt>
                      <c:pt idx="11940">
                        <c:v>0.47552670357241505</c:v>
                      </c:pt>
                      <c:pt idx="11941">
                        <c:v>0.47556652992949811</c:v>
                      </c:pt>
                      <c:pt idx="11942">
                        <c:v>0.47560635628658127</c:v>
                      </c:pt>
                      <c:pt idx="11943">
                        <c:v>0.47564618264366432</c:v>
                      </c:pt>
                      <c:pt idx="11944">
                        <c:v>0.47568600900074748</c:v>
                      </c:pt>
                      <c:pt idx="11945">
                        <c:v>0.47572583535783058</c:v>
                      </c:pt>
                      <c:pt idx="11946">
                        <c:v>0.47576566171491363</c:v>
                      </c:pt>
                      <c:pt idx="11947">
                        <c:v>0.4758054880719968</c:v>
                      </c:pt>
                      <c:pt idx="11948">
                        <c:v>0.4758453144290799</c:v>
                      </c:pt>
                      <c:pt idx="11949">
                        <c:v>0.47588514078616306</c:v>
                      </c:pt>
                      <c:pt idx="11950">
                        <c:v>0.47592496714324611</c:v>
                      </c:pt>
                      <c:pt idx="11951">
                        <c:v>0.47596479350032922</c:v>
                      </c:pt>
                      <c:pt idx="11952">
                        <c:v>0.47600461985741238</c:v>
                      </c:pt>
                      <c:pt idx="11953">
                        <c:v>0.47604444621449543</c:v>
                      </c:pt>
                      <c:pt idx="11954">
                        <c:v>0.47608427257157859</c:v>
                      </c:pt>
                      <c:pt idx="11955">
                        <c:v>0.47612409892866164</c:v>
                      </c:pt>
                      <c:pt idx="11956">
                        <c:v>0.47616392528574475</c:v>
                      </c:pt>
                      <c:pt idx="11957">
                        <c:v>0.47620375164282791</c:v>
                      </c:pt>
                      <c:pt idx="11958">
                        <c:v>0.47624357799991096</c:v>
                      </c:pt>
                      <c:pt idx="11959">
                        <c:v>0.47628340435699412</c:v>
                      </c:pt>
                      <c:pt idx="11960">
                        <c:v>0.47632323071407723</c:v>
                      </c:pt>
                      <c:pt idx="11961">
                        <c:v>0.47636305707116028</c:v>
                      </c:pt>
                      <c:pt idx="11962">
                        <c:v>0.47640288342824344</c:v>
                      </c:pt>
                      <c:pt idx="11963">
                        <c:v>0.47644270978532655</c:v>
                      </c:pt>
                      <c:pt idx="11964">
                        <c:v>0.47648253614241004</c:v>
                      </c:pt>
                      <c:pt idx="11965">
                        <c:v>0.47652236249949276</c:v>
                      </c:pt>
                      <c:pt idx="11966">
                        <c:v>0.47656218885657581</c:v>
                      </c:pt>
                      <c:pt idx="11967">
                        <c:v>0.47660201521365936</c:v>
                      </c:pt>
                      <c:pt idx="11968">
                        <c:v>0.47664184157074252</c:v>
                      </c:pt>
                      <c:pt idx="11969">
                        <c:v>0.47668166792782557</c:v>
                      </c:pt>
                      <c:pt idx="11970">
                        <c:v>0.47672149428490829</c:v>
                      </c:pt>
                      <c:pt idx="11971">
                        <c:v>0.47676132064199184</c:v>
                      </c:pt>
                      <c:pt idx="11972">
                        <c:v>0.47680114699907489</c:v>
                      </c:pt>
                      <c:pt idx="11973">
                        <c:v>0.47684097335615805</c:v>
                      </c:pt>
                      <c:pt idx="11974">
                        <c:v>0.47688079971324115</c:v>
                      </c:pt>
                      <c:pt idx="11975">
                        <c:v>0.47692062607032421</c:v>
                      </c:pt>
                      <c:pt idx="11976">
                        <c:v>0.47696045242740737</c:v>
                      </c:pt>
                      <c:pt idx="11977">
                        <c:v>0.47700027878449047</c:v>
                      </c:pt>
                      <c:pt idx="11978">
                        <c:v>0.47704010514157363</c:v>
                      </c:pt>
                      <c:pt idx="11979">
                        <c:v>0.47707993149865668</c:v>
                      </c:pt>
                      <c:pt idx="11980">
                        <c:v>0.47711975785573973</c:v>
                      </c:pt>
                      <c:pt idx="11981">
                        <c:v>0.47715958421282295</c:v>
                      </c:pt>
                      <c:pt idx="11982">
                        <c:v>0.477199410569906</c:v>
                      </c:pt>
                      <c:pt idx="11983">
                        <c:v>0.47723923692698916</c:v>
                      </c:pt>
                      <c:pt idx="11984">
                        <c:v>0.47727906328407221</c:v>
                      </c:pt>
                      <c:pt idx="11985">
                        <c:v>0.47731888964115532</c:v>
                      </c:pt>
                      <c:pt idx="11986">
                        <c:v>0.47735871599823848</c:v>
                      </c:pt>
                      <c:pt idx="11987">
                        <c:v>0.47739854235532153</c:v>
                      </c:pt>
                      <c:pt idx="11988">
                        <c:v>0.47743836871240469</c:v>
                      </c:pt>
                      <c:pt idx="11989">
                        <c:v>0.4774781950694878</c:v>
                      </c:pt>
                      <c:pt idx="11990">
                        <c:v>0.47751802142657085</c:v>
                      </c:pt>
                      <c:pt idx="11991">
                        <c:v>0.47755784778365401</c:v>
                      </c:pt>
                      <c:pt idx="11992">
                        <c:v>0.47759767414073712</c:v>
                      </c:pt>
                      <c:pt idx="11993">
                        <c:v>0.47763750049782028</c:v>
                      </c:pt>
                      <c:pt idx="11994">
                        <c:v>0.47767732685490333</c:v>
                      </c:pt>
                      <c:pt idx="11995">
                        <c:v>0.47771715321198638</c:v>
                      </c:pt>
                      <c:pt idx="11996">
                        <c:v>0.47775697956906954</c:v>
                      </c:pt>
                      <c:pt idx="11997">
                        <c:v>0.47779680592615265</c:v>
                      </c:pt>
                      <c:pt idx="11998">
                        <c:v>0.47783663228323581</c:v>
                      </c:pt>
                      <c:pt idx="11999">
                        <c:v>0.47787645864031886</c:v>
                      </c:pt>
                      <c:pt idx="12000">
                        <c:v>0.47791628499740196</c:v>
                      </c:pt>
                      <c:pt idx="12001">
                        <c:v>0.47795611135448512</c:v>
                      </c:pt>
                      <c:pt idx="12002">
                        <c:v>0.47799593771156818</c:v>
                      </c:pt>
                      <c:pt idx="12003">
                        <c:v>0.47803576406865134</c:v>
                      </c:pt>
                      <c:pt idx="12004">
                        <c:v>0.47807559042573444</c:v>
                      </c:pt>
                      <c:pt idx="12005">
                        <c:v>0.47811541678281749</c:v>
                      </c:pt>
                      <c:pt idx="12006">
                        <c:v>0.47815524313990065</c:v>
                      </c:pt>
                      <c:pt idx="12007">
                        <c:v>0.4781950694969837</c:v>
                      </c:pt>
                      <c:pt idx="12008">
                        <c:v>0.47823489585406725</c:v>
                      </c:pt>
                      <c:pt idx="12009">
                        <c:v>0.47827472221114997</c:v>
                      </c:pt>
                      <c:pt idx="12010">
                        <c:v>0.47831454856823302</c:v>
                      </c:pt>
                      <c:pt idx="12011">
                        <c:v>0.47835437492531657</c:v>
                      </c:pt>
                      <c:pt idx="12012">
                        <c:v>0.47839420128239973</c:v>
                      </c:pt>
                      <c:pt idx="12013">
                        <c:v>0.47843402763948278</c:v>
                      </c:pt>
                      <c:pt idx="12014">
                        <c:v>0.4784738539965655</c:v>
                      </c:pt>
                      <c:pt idx="12015">
                        <c:v>0.47851368035364905</c:v>
                      </c:pt>
                      <c:pt idx="12016">
                        <c:v>0.4785535067107321</c:v>
                      </c:pt>
                      <c:pt idx="12017">
                        <c:v>0.47859333306781526</c:v>
                      </c:pt>
                      <c:pt idx="12018">
                        <c:v>0.47863315942489837</c:v>
                      </c:pt>
                      <c:pt idx="12019">
                        <c:v>0.47867298578198142</c:v>
                      </c:pt>
                      <c:pt idx="12020">
                        <c:v>0.47871281213906458</c:v>
                      </c:pt>
                      <c:pt idx="12021">
                        <c:v>0.47875263849614763</c:v>
                      </c:pt>
                      <c:pt idx="12022">
                        <c:v>0.47879246485323085</c:v>
                      </c:pt>
                      <c:pt idx="12023">
                        <c:v>0.4788322912103139</c:v>
                      </c:pt>
                      <c:pt idx="12024">
                        <c:v>0.47887211756739695</c:v>
                      </c:pt>
                      <c:pt idx="12025">
                        <c:v>0.47891194392448011</c:v>
                      </c:pt>
                      <c:pt idx="12026">
                        <c:v>0.47895177028156322</c:v>
                      </c:pt>
                      <c:pt idx="12027">
                        <c:v>0.47899159663864638</c:v>
                      </c:pt>
                      <c:pt idx="12028">
                        <c:v>0.47903142299572943</c:v>
                      </c:pt>
                      <c:pt idx="12029">
                        <c:v>0.47907124935281253</c:v>
                      </c:pt>
                      <c:pt idx="12030">
                        <c:v>0.4791110757098957</c:v>
                      </c:pt>
                      <c:pt idx="12031">
                        <c:v>0.47915090206697875</c:v>
                      </c:pt>
                      <c:pt idx="12032">
                        <c:v>0.47919072842406191</c:v>
                      </c:pt>
                      <c:pt idx="12033">
                        <c:v>0.47923055478114501</c:v>
                      </c:pt>
                      <c:pt idx="12034">
                        <c:v>0.47927038113822806</c:v>
                      </c:pt>
                      <c:pt idx="12035">
                        <c:v>0.47931020749531122</c:v>
                      </c:pt>
                      <c:pt idx="12036">
                        <c:v>0.47935003385239427</c:v>
                      </c:pt>
                      <c:pt idx="12037">
                        <c:v>0.47938986020947744</c:v>
                      </c:pt>
                      <c:pt idx="12038">
                        <c:v>0.47942968656656054</c:v>
                      </c:pt>
                      <c:pt idx="12039">
                        <c:v>0.47946951292364359</c:v>
                      </c:pt>
                      <c:pt idx="12040">
                        <c:v>0.47950933928072675</c:v>
                      </c:pt>
                      <c:pt idx="12041">
                        <c:v>0.47954916563780986</c:v>
                      </c:pt>
                      <c:pt idx="12042">
                        <c:v>0.47958899199489302</c:v>
                      </c:pt>
                      <c:pt idx="12043">
                        <c:v>0.47962881835197607</c:v>
                      </c:pt>
                      <c:pt idx="12044">
                        <c:v>0.47966864470905918</c:v>
                      </c:pt>
                      <c:pt idx="12045">
                        <c:v>0.47970847106614234</c:v>
                      </c:pt>
                      <c:pt idx="12046">
                        <c:v>0.47974829742322539</c:v>
                      </c:pt>
                      <c:pt idx="12047">
                        <c:v>0.47978812378030855</c:v>
                      </c:pt>
                      <c:pt idx="12048">
                        <c:v>0.4798279501373916</c:v>
                      </c:pt>
                      <c:pt idx="12049">
                        <c:v>0.47986777649447471</c:v>
                      </c:pt>
                      <c:pt idx="12050">
                        <c:v>0.47990760285155787</c:v>
                      </c:pt>
                      <c:pt idx="12051">
                        <c:v>0.47994742920864092</c:v>
                      </c:pt>
                      <c:pt idx="12052">
                        <c:v>0.47998725556572447</c:v>
                      </c:pt>
                      <c:pt idx="12053">
                        <c:v>0.48002708192280719</c:v>
                      </c:pt>
                      <c:pt idx="12054">
                        <c:v>0.48006690827989024</c:v>
                      </c:pt>
                      <c:pt idx="12055">
                        <c:v>0.48010673463697379</c:v>
                      </c:pt>
                      <c:pt idx="12056">
                        <c:v>0.48014656099405695</c:v>
                      </c:pt>
                      <c:pt idx="12057">
                        <c:v>0.48018638735114</c:v>
                      </c:pt>
                      <c:pt idx="12058">
                        <c:v>0.48022621370822272</c:v>
                      </c:pt>
                      <c:pt idx="12059">
                        <c:v>0.48026604006530627</c:v>
                      </c:pt>
                      <c:pt idx="12060">
                        <c:v>0.48030586642238932</c:v>
                      </c:pt>
                      <c:pt idx="12061">
                        <c:v>0.48034569277947248</c:v>
                      </c:pt>
                      <c:pt idx="12062">
                        <c:v>0.48038551913655553</c:v>
                      </c:pt>
                      <c:pt idx="12063">
                        <c:v>0.48042534549363863</c:v>
                      </c:pt>
                      <c:pt idx="12064">
                        <c:v>0.4804651718507218</c:v>
                      </c:pt>
                      <c:pt idx="12065">
                        <c:v>0.48050499820780485</c:v>
                      </c:pt>
                      <c:pt idx="12066">
                        <c:v>0.48054482456488801</c:v>
                      </c:pt>
                      <c:pt idx="12067">
                        <c:v>0.48058465092197111</c:v>
                      </c:pt>
                      <c:pt idx="12068">
                        <c:v>0.48062447727905416</c:v>
                      </c:pt>
                      <c:pt idx="12069">
                        <c:v>0.48066430363613732</c:v>
                      </c:pt>
                      <c:pt idx="12070">
                        <c:v>0.48070412999322043</c:v>
                      </c:pt>
                      <c:pt idx="12071">
                        <c:v>0.48074395635030359</c:v>
                      </c:pt>
                      <c:pt idx="12072">
                        <c:v>0.48078378270738664</c:v>
                      </c:pt>
                      <c:pt idx="12073">
                        <c:v>0.48082360906446975</c:v>
                      </c:pt>
                      <c:pt idx="12074">
                        <c:v>0.48086343542155291</c:v>
                      </c:pt>
                      <c:pt idx="12075">
                        <c:v>0.48090326177863596</c:v>
                      </c:pt>
                      <c:pt idx="12076">
                        <c:v>0.48094308813571912</c:v>
                      </c:pt>
                      <c:pt idx="12077">
                        <c:v>0.48098291449280217</c:v>
                      </c:pt>
                      <c:pt idx="12078">
                        <c:v>0.48102274084988528</c:v>
                      </c:pt>
                      <c:pt idx="12079">
                        <c:v>0.48106256720696844</c:v>
                      </c:pt>
                      <c:pt idx="12080">
                        <c:v>0.48110239356405149</c:v>
                      </c:pt>
                      <c:pt idx="12081">
                        <c:v>0.48114221992113465</c:v>
                      </c:pt>
                      <c:pt idx="12082">
                        <c:v>0.48118204627821776</c:v>
                      </c:pt>
                      <c:pt idx="12083">
                        <c:v>0.48122187263530081</c:v>
                      </c:pt>
                      <c:pt idx="12084">
                        <c:v>0.48126169899238397</c:v>
                      </c:pt>
                      <c:pt idx="12085">
                        <c:v>0.48130152534946707</c:v>
                      </c:pt>
                      <c:pt idx="12086">
                        <c:v>0.48134135170655024</c:v>
                      </c:pt>
                      <c:pt idx="12087">
                        <c:v>0.48138117806363329</c:v>
                      </c:pt>
                      <c:pt idx="12088">
                        <c:v>0.48142100442071634</c:v>
                      </c:pt>
                      <c:pt idx="12089">
                        <c:v>0.4814608307777995</c:v>
                      </c:pt>
                      <c:pt idx="12090">
                        <c:v>0.4815006571348826</c:v>
                      </c:pt>
                      <c:pt idx="12091">
                        <c:v>0.48154048349196577</c:v>
                      </c:pt>
                      <c:pt idx="12092">
                        <c:v>0.48158030984904882</c:v>
                      </c:pt>
                      <c:pt idx="12093">
                        <c:v>0.48162013620613192</c:v>
                      </c:pt>
                      <c:pt idx="12094">
                        <c:v>0.48165996256321508</c:v>
                      </c:pt>
                      <c:pt idx="12095">
                        <c:v>0.48169978892029813</c:v>
                      </c:pt>
                      <c:pt idx="12096">
                        <c:v>0.48173961527738168</c:v>
                      </c:pt>
                      <c:pt idx="12097">
                        <c:v>0.4817794416344644</c:v>
                      </c:pt>
                      <c:pt idx="12098">
                        <c:v>0.48181926799154745</c:v>
                      </c:pt>
                      <c:pt idx="12099">
                        <c:v>0.481859094348631</c:v>
                      </c:pt>
                      <c:pt idx="12100">
                        <c:v>0.48189892070571416</c:v>
                      </c:pt>
                      <c:pt idx="12101">
                        <c:v>0.48193874706279721</c:v>
                      </c:pt>
                      <c:pt idx="12102">
                        <c:v>0.48197857341987993</c:v>
                      </c:pt>
                      <c:pt idx="12103">
                        <c:v>0.48201839977696342</c:v>
                      </c:pt>
                      <c:pt idx="12104">
                        <c:v>0.48205822613404653</c:v>
                      </c:pt>
                      <c:pt idx="12105">
                        <c:v>0.48209805249112969</c:v>
                      </c:pt>
                      <c:pt idx="12106">
                        <c:v>0.48213787884821274</c:v>
                      </c:pt>
                      <c:pt idx="12107">
                        <c:v>0.48217770520529585</c:v>
                      </c:pt>
                      <c:pt idx="12108">
                        <c:v>0.48221753156237901</c:v>
                      </c:pt>
                      <c:pt idx="12109">
                        <c:v>0.48225735791946206</c:v>
                      </c:pt>
                      <c:pt idx="12110">
                        <c:v>0.48229718427654522</c:v>
                      </c:pt>
                      <c:pt idx="12111">
                        <c:v>0.48233701063362833</c:v>
                      </c:pt>
                      <c:pt idx="12112">
                        <c:v>0.48237683699071138</c:v>
                      </c:pt>
                      <c:pt idx="12113">
                        <c:v>0.48241666334779454</c:v>
                      </c:pt>
                      <c:pt idx="12114">
                        <c:v>0.48245648970487764</c:v>
                      </c:pt>
                      <c:pt idx="12115">
                        <c:v>0.48249631606196081</c:v>
                      </c:pt>
                      <c:pt idx="12116">
                        <c:v>0.48253614241904386</c:v>
                      </c:pt>
                      <c:pt idx="12117">
                        <c:v>0.48257596877612691</c:v>
                      </c:pt>
                      <c:pt idx="12118">
                        <c:v>0.48261579513321007</c:v>
                      </c:pt>
                      <c:pt idx="12119">
                        <c:v>0.48265562149029317</c:v>
                      </c:pt>
                      <c:pt idx="12120">
                        <c:v>0.48269544784737634</c:v>
                      </c:pt>
                      <c:pt idx="12121">
                        <c:v>0.48273527420445939</c:v>
                      </c:pt>
                      <c:pt idx="12122">
                        <c:v>0.48277510056154249</c:v>
                      </c:pt>
                      <c:pt idx="12123">
                        <c:v>0.48281492691862565</c:v>
                      </c:pt>
                      <c:pt idx="12124">
                        <c:v>0.4828547532757087</c:v>
                      </c:pt>
                      <c:pt idx="12125">
                        <c:v>0.48289457963279186</c:v>
                      </c:pt>
                      <c:pt idx="12126">
                        <c:v>0.48293440598987497</c:v>
                      </c:pt>
                      <c:pt idx="12127">
                        <c:v>0.48297423234695802</c:v>
                      </c:pt>
                      <c:pt idx="12128">
                        <c:v>0.48301405870404118</c:v>
                      </c:pt>
                      <c:pt idx="12129">
                        <c:v>0.48305388506112423</c:v>
                      </c:pt>
                      <c:pt idx="12130">
                        <c:v>0.48309371141820739</c:v>
                      </c:pt>
                      <c:pt idx="12131">
                        <c:v>0.4831335377752905</c:v>
                      </c:pt>
                      <c:pt idx="12132">
                        <c:v>0.48317336413237355</c:v>
                      </c:pt>
                      <c:pt idx="12133">
                        <c:v>0.48321319048945671</c:v>
                      </c:pt>
                      <c:pt idx="12134">
                        <c:v>0.48325301684653982</c:v>
                      </c:pt>
                      <c:pt idx="12135">
                        <c:v>0.48329284320362298</c:v>
                      </c:pt>
                      <c:pt idx="12136">
                        <c:v>0.48333266956070603</c:v>
                      </c:pt>
                      <c:pt idx="12137">
                        <c:v>0.48337249591778914</c:v>
                      </c:pt>
                      <c:pt idx="12138">
                        <c:v>0.4834123222748723</c:v>
                      </c:pt>
                      <c:pt idx="12139">
                        <c:v>0.48345214863195535</c:v>
                      </c:pt>
                      <c:pt idx="12140">
                        <c:v>0.4834919749890389</c:v>
                      </c:pt>
                      <c:pt idx="12141">
                        <c:v>0.48353180134612156</c:v>
                      </c:pt>
                      <c:pt idx="12142">
                        <c:v>0.48357162770320467</c:v>
                      </c:pt>
                      <c:pt idx="12143">
                        <c:v>0.48361145406028816</c:v>
                      </c:pt>
                      <c:pt idx="12144">
                        <c:v>0.48365128041737132</c:v>
                      </c:pt>
                      <c:pt idx="12145">
                        <c:v>0.48369110677445443</c:v>
                      </c:pt>
                      <c:pt idx="12146">
                        <c:v>0.48373093313153714</c:v>
                      </c:pt>
                      <c:pt idx="12147">
                        <c:v>0.48377075948862064</c:v>
                      </c:pt>
                      <c:pt idx="12148">
                        <c:v>0.48381058584570374</c:v>
                      </c:pt>
                      <c:pt idx="12149">
                        <c:v>0.48385041220278691</c:v>
                      </c:pt>
                      <c:pt idx="12150">
                        <c:v>0.48389023855986996</c:v>
                      </c:pt>
                      <c:pt idx="12151">
                        <c:v>0.48393006491695306</c:v>
                      </c:pt>
                      <c:pt idx="12152">
                        <c:v>0.48396989127403622</c:v>
                      </c:pt>
                      <c:pt idx="12153">
                        <c:v>0.48400971763111927</c:v>
                      </c:pt>
                      <c:pt idx="12154">
                        <c:v>0.48404954398820244</c:v>
                      </c:pt>
                      <c:pt idx="12155">
                        <c:v>0.48408937034528554</c:v>
                      </c:pt>
                      <c:pt idx="12156">
                        <c:v>0.48412919670236859</c:v>
                      </c:pt>
                      <c:pt idx="12157">
                        <c:v>0.48416902305945175</c:v>
                      </c:pt>
                      <c:pt idx="12158">
                        <c:v>0.4842088494165348</c:v>
                      </c:pt>
                      <c:pt idx="12159">
                        <c:v>0.48424867577361796</c:v>
                      </c:pt>
                      <c:pt idx="12160">
                        <c:v>0.48428850213070107</c:v>
                      </c:pt>
                      <c:pt idx="12161">
                        <c:v>0.48432832848778412</c:v>
                      </c:pt>
                      <c:pt idx="12162">
                        <c:v>0.48436815484486728</c:v>
                      </c:pt>
                      <c:pt idx="12163">
                        <c:v>0.48440798120195039</c:v>
                      </c:pt>
                      <c:pt idx="12164">
                        <c:v>0.48444780755903355</c:v>
                      </c:pt>
                      <c:pt idx="12165">
                        <c:v>0.4844876339161166</c:v>
                      </c:pt>
                      <c:pt idx="12166">
                        <c:v>0.48452746027319971</c:v>
                      </c:pt>
                      <c:pt idx="12167">
                        <c:v>0.48456728663028287</c:v>
                      </c:pt>
                      <c:pt idx="12168">
                        <c:v>0.48460711298736592</c:v>
                      </c:pt>
                      <c:pt idx="12169">
                        <c:v>0.48464693934444908</c:v>
                      </c:pt>
                      <c:pt idx="12170">
                        <c:v>0.48468676570153213</c:v>
                      </c:pt>
                      <c:pt idx="12171">
                        <c:v>0.48472659205861524</c:v>
                      </c:pt>
                      <c:pt idx="12172">
                        <c:v>0.4847664184156984</c:v>
                      </c:pt>
                      <c:pt idx="12173">
                        <c:v>0.48480624477278145</c:v>
                      </c:pt>
                      <c:pt idx="12174">
                        <c:v>0.48484607112986461</c:v>
                      </c:pt>
                      <c:pt idx="12175">
                        <c:v>0.48488589748694771</c:v>
                      </c:pt>
                      <c:pt idx="12176">
                        <c:v>0.48492572384403076</c:v>
                      </c:pt>
                      <c:pt idx="12177">
                        <c:v>0.48496555020111393</c:v>
                      </c:pt>
                      <c:pt idx="12178">
                        <c:v>0.48500537655819703</c:v>
                      </c:pt>
                      <c:pt idx="12179">
                        <c:v>0.48504520291528019</c:v>
                      </c:pt>
                      <c:pt idx="12180">
                        <c:v>0.48508502927236324</c:v>
                      </c:pt>
                      <c:pt idx="12181">
                        <c:v>0.48512485562944629</c:v>
                      </c:pt>
                      <c:pt idx="12182">
                        <c:v>0.48516468198652946</c:v>
                      </c:pt>
                      <c:pt idx="12183">
                        <c:v>0.48520450834361256</c:v>
                      </c:pt>
                      <c:pt idx="12184">
                        <c:v>0.48524433470069606</c:v>
                      </c:pt>
                      <c:pt idx="12185">
                        <c:v>0.48528416105777877</c:v>
                      </c:pt>
                      <c:pt idx="12186">
                        <c:v>0.48532398741486188</c:v>
                      </c:pt>
                      <c:pt idx="12187">
                        <c:v>0.48536381377194537</c:v>
                      </c:pt>
                      <c:pt idx="12188">
                        <c:v>0.48540364012902854</c:v>
                      </c:pt>
                      <c:pt idx="12189">
                        <c:v>0.48544346648611164</c:v>
                      </c:pt>
                      <c:pt idx="12190">
                        <c:v>0.48548329284319436</c:v>
                      </c:pt>
                      <c:pt idx="12191">
                        <c:v>0.48552311920027785</c:v>
                      </c:pt>
                      <c:pt idx="12192">
                        <c:v>0.48556294555736096</c:v>
                      </c:pt>
                      <c:pt idx="12193">
                        <c:v>0.48560277191444412</c:v>
                      </c:pt>
                      <c:pt idx="12194">
                        <c:v>0.48564259827152717</c:v>
                      </c:pt>
                      <c:pt idx="12195">
                        <c:v>0.48568242462861022</c:v>
                      </c:pt>
                      <c:pt idx="12196">
                        <c:v>0.48572225098569344</c:v>
                      </c:pt>
                      <c:pt idx="12197">
                        <c:v>0.48576207734277649</c:v>
                      </c:pt>
                      <c:pt idx="12198">
                        <c:v>0.48580190369985965</c:v>
                      </c:pt>
                      <c:pt idx="12199">
                        <c:v>0.4858417300569427</c:v>
                      </c:pt>
                      <c:pt idx="12200">
                        <c:v>0.48588155641402581</c:v>
                      </c:pt>
                      <c:pt idx="12201">
                        <c:v>0.48592138277110897</c:v>
                      </c:pt>
                      <c:pt idx="12202">
                        <c:v>0.48596120912819202</c:v>
                      </c:pt>
                      <c:pt idx="12203">
                        <c:v>0.48600103548527518</c:v>
                      </c:pt>
                      <c:pt idx="12204">
                        <c:v>0.48604086184235828</c:v>
                      </c:pt>
                      <c:pt idx="12205">
                        <c:v>0.48608068819944134</c:v>
                      </c:pt>
                      <c:pt idx="12206">
                        <c:v>0.4861205145565245</c:v>
                      </c:pt>
                      <c:pt idx="12207">
                        <c:v>0.4861603409136076</c:v>
                      </c:pt>
                      <c:pt idx="12208">
                        <c:v>0.48620016727069076</c:v>
                      </c:pt>
                      <c:pt idx="12209">
                        <c:v>0.48623999362777381</c:v>
                      </c:pt>
                      <c:pt idx="12210">
                        <c:v>0.48627981998485686</c:v>
                      </c:pt>
                      <c:pt idx="12211">
                        <c:v>0.48631964634194003</c:v>
                      </c:pt>
                      <c:pt idx="12212">
                        <c:v>0.48635947269902313</c:v>
                      </c:pt>
                      <c:pt idx="12213">
                        <c:v>0.48639929905610629</c:v>
                      </c:pt>
                      <c:pt idx="12214">
                        <c:v>0.48643912541318934</c:v>
                      </c:pt>
                      <c:pt idx="12215">
                        <c:v>0.48647895177027245</c:v>
                      </c:pt>
                      <c:pt idx="12216">
                        <c:v>0.48651877812735561</c:v>
                      </c:pt>
                      <c:pt idx="12217">
                        <c:v>0.48655860448443866</c:v>
                      </c:pt>
                      <c:pt idx="12218">
                        <c:v>0.48659843084152182</c:v>
                      </c:pt>
                      <c:pt idx="12219">
                        <c:v>0.48663825719860493</c:v>
                      </c:pt>
                      <c:pt idx="12220">
                        <c:v>0.48667808355568798</c:v>
                      </c:pt>
                      <c:pt idx="12221">
                        <c:v>0.48671790991277114</c:v>
                      </c:pt>
                      <c:pt idx="12222">
                        <c:v>0.48675773626985419</c:v>
                      </c:pt>
                      <c:pt idx="12223">
                        <c:v>0.48679756262693774</c:v>
                      </c:pt>
                      <c:pt idx="12224">
                        <c:v>0.48683738898402046</c:v>
                      </c:pt>
                      <c:pt idx="12225">
                        <c:v>0.48687721534110351</c:v>
                      </c:pt>
                      <c:pt idx="12226">
                        <c:v>0.48691704169818667</c:v>
                      </c:pt>
                      <c:pt idx="12227">
                        <c:v>0.48695686805527022</c:v>
                      </c:pt>
                      <c:pt idx="12228">
                        <c:v>0.48699669441235327</c:v>
                      </c:pt>
                      <c:pt idx="12229">
                        <c:v>0.48703652076943599</c:v>
                      </c:pt>
                      <c:pt idx="12230">
                        <c:v>0.48707634712651909</c:v>
                      </c:pt>
                      <c:pt idx="12231">
                        <c:v>0.48711617348360259</c:v>
                      </c:pt>
                      <c:pt idx="12232">
                        <c:v>0.48715599984068575</c:v>
                      </c:pt>
                      <c:pt idx="12233">
                        <c:v>0.48719582619776886</c:v>
                      </c:pt>
                      <c:pt idx="12234">
                        <c:v>0.48723565255485152</c:v>
                      </c:pt>
                      <c:pt idx="12235">
                        <c:v>0.48727547891193507</c:v>
                      </c:pt>
                      <c:pt idx="12236">
                        <c:v>0.48731530526901812</c:v>
                      </c:pt>
                      <c:pt idx="12237">
                        <c:v>0.48735513162610133</c:v>
                      </c:pt>
                      <c:pt idx="12238">
                        <c:v>0.48739495798318438</c:v>
                      </c:pt>
                      <c:pt idx="12239">
                        <c:v>0.48743478434026744</c:v>
                      </c:pt>
                      <c:pt idx="12240">
                        <c:v>0.4874746106973506</c:v>
                      </c:pt>
                      <c:pt idx="12241">
                        <c:v>0.4875144370544337</c:v>
                      </c:pt>
                      <c:pt idx="12242">
                        <c:v>0.48755426341151686</c:v>
                      </c:pt>
                      <c:pt idx="12243">
                        <c:v>0.48759408976859991</c:v>
                      </c:pt>
                      <c:pt idx="12244">
                        <c:v>0.48763391612568302</c:v>
                      </c:pt>
                      <c:pt idx="12245">
                        <c:v>0.48767374248276618</c:v>
                      </c:pt>
                      <c:pt idx="12246">
                        <c:v>0.48771356883984923</c:v>
                      </c:pt>
                      <c:pt idx="12247">
                        <c:v>0.48775339519693239</c:v>
                      </c:pt>
                      <c:pt idx="12248">
                        <c:v>0.4877932215540155</c:v>
                      </c:pt>
                      <c:pt idx="12249">
                        <c:v>0.48783304791109855</c:v>
                      </c:pt>
                      <c:pt idx="12250">
                        <c:v>0.48787287426818171</c:v>
                      </c:pt>
                      <c:pt idx="12251">
                        <c:v>0.48791270062526476</c:v>
                      </c:pt>
                      <c:pt idx="12252">
                        <c:v>0.48795252698234792</c:v>
                      </c:pt>
                      <c:pt idx="12253">
                        <c:v>0.48799235333943103</c:v>
                      </c:pt>
                      <c:pt idx="12254">
                        <c:v>0.48803217969651408</c:v>
                      </c:pt>
                      <c:pt idx="12255">
                        <c:v>0.48807200605359724</c:v>
                      </c:pt>
                      <c:pt idx="12256">
                        <c:v>0.48811183241068035</c:v>
                      </c:pt>
                      <c:pt idx="12257">
                        <c:v>0.48815165876776351</c:v>
                      </c:pt>
                      <c:pt idx="12258">
                        <c:v>0.48819148512484656</c:v>
                      </c:pt>
                      <c:pt idx="12259">
                        <c:v>0.48823131148192966</c:v>
                      </c:pt>
                      <c:pt idx="12260">
                        <c:v>0.48827113783901283</c:v>
                      </c:pt>
                      <c:pt idx="12261">
                        <c:v>0.48831096419609588</c:v>
                      </c:pt>
                      <c:pt idx="12262">
                        <c:v>0.48835079055317904</c:v>
                      </c:pt>
                      <c:pt idx="12263">
                        <c:v>0.48839061691026209</c:v>
                      </c:pt>
                      <c:pt idx="12264">
                        <c:v>0.48843044326734519</c:v>
                      </c:pt>
                      <c:pt idx="12265">
                        <c:v>0.48847026962442835</c:v>
                      </c:pt>
                      <c:pt idx="12266">
                        <c:v>0.48851009598151141</c:v>
                      </c:pt>
                      <c:pt idx="12267">
                        <c:v>0.48854992233859496</c:v>
                      </c:pt>
                      <c:pt idx="12268">
                        <c:v>0.48858974869567767</c:v>
                      </c:pt>
                      <c:pt idx="12269">
                        <c:v>0.48862957505276072</c:v>
                      </c:pt>
                      <c:pt idx="12270">
                        <c:v>0.48866940140984388</c:v>
                      </c:pt>
                      <c:pt idx="12271">
                        <c:v>0.48870922776692743</c:v>
                      </c:pt>
                      <c:pt idx="12272">
                        <c:v>0.48874905412401048</c:v>
                      </c:pt>
                      <c:pt idx="12273">
                        <c:v>0.4887888804810932</c:v>
                      </c:pt>
                      <c:pt idx="12274">
                        <c:v>0.48882870683817625</c:v>
                      </c:pt>
                      <c:pt idx="12275">
                        <c:v>0.4888685331952598</c:v>
                      </c:pt>
                      <c:pt idx="12276">
                        <c:v>0.48890835955234296</c:v>
                      </c:pt>
                      <c:pt idx="12277">
                        <c:v>0.48894818590942601</c:v>
                      </c:pt>
                      <c:pt idx="12278">
                        <c:v>0.48898801226650873</c:v>
                      </c:pt>
                      <c:pt idx="12279">
                        <c:v>0.48902783862359228</c:v>
                      </c:pt>
                      <c:pt idx="12280">
                        <c:v>0.48906766498067533</c:v>
                      </c:pt>
                      <c:pt idx="12281">
                        <c:v>0.48910749133775849</c:v>
                      </c:pt>
                      <c:pt idx="12282">
                        <c:v>0.4891473176948416</c:v>
                      </c:pt>
                      <c:pt idx="12283">
                        <c:v>0.48918714405192465</c:v>
                      </c:pt>
                      <c:pt idx="12284">
                        <c:v>0.48922697040900781</c:v>
                      </c:pt>
                      <c:pt idx="12285">
                        <c:v>0.48926679676609092</c:v>
                      </c:pt>
                      <c:pt idx="12286">
                        <c:v>0.48930662312317408</c:v>
                      </c:pt>
                      <c:pt idx="12287">
                        <c:v>0.48934644948025713</c:v>
                      </c:pt>
                      <c:pt idx="12288">
                        <c:v>0.48938627583734018</c:v>
                      </c:pt>
                      <c:pt idx="12289">
                        <c:v>0.4894261021944234</c:v>
                      </c:pt>
                      <c:pt idx="12290">
                        <c:v>0.48946592855150645</c:v>
                      </c:pt>
                      <c:pt idx="12291">
                        <c:v>0.48950575490858961</c:v>
                      </c:pt>
                      <c:pt idx="12292">
                        <c:v>0.48954558126567266</c:v>
                      </c:pt>
                      <c:pt idx="12293">
                        <c:v>0.48958540762275576</c:v>
                      </c:pt>
                      <c:pt idx="12294">
                        <c:v>0.48962523397983893</c:v>
                      </c:pt>
                      <c:pt idx="12295">
                        <c:v>0.48966506033692198</c:v>
                      </c:pt>
                      <c:pt idx="12296">
                        <c:v>0.48970488669400514</c:v>
                      </c:pt>
                      <c:pt idx="12297">
                        <c:v>0.48974471305108824</c:v>
                      </c:pt>
                      <c:pt idx="12298">
                        <c:v>0.48978453940817129</c:v>
                      </c:pt>
                      <c:pt idx="12299">
                        <c:v>0.48982436576525445</c:v>
                      </c:pt>
                      <c:pt idx="12300">
                        <c:v>0.48986419212233756</c:v>
                      </c:pt>
                      <c:pt idx="12301">
                        <c:v>0.48990401847942072</c:v>
                      </c:pt>
                      <c:pt idx="12302">
                        <c:v>0.48994384483650377</c:v>
                      </c:pt>
                      <c:pt idx="12303">
                        <c:v>0.48998367119358682</c:v>
                      </c:pt>
                      <c:pt idx="12304">
                        <c:v>0.49002349755066998</c:v>
                      </c:pt>
                      <c:pt idx="12305">
                        <c:v>0.49006332390775309</c:v>
                      </c:pt>
                      <c:pt idx="12306">
                        <c:v>0.49010315026483625</c:v>
                      </c:pt>
                      <c:pt idx="12307">
                        <c:v>0.4901429766219193</c:v>
                      </c:pt>
                      <c:pt idx="12308">
                        <c:v>0.49018280297900241</c:v>
                      </c:pt>
                      <c:pt idx="12309">
                        <c:v>0.49022262933608557</c:v>
                      </c:pt>
                      <c:pt idx="12310">
                        <c:v>0.49026245569316862</c:v>
                      </c:pt>
                      <c:pt idx="12311">
                        <c:v>0.49030228205025217</c:v>
                      </c:pt>
                      <c:pt idx="12312">
                        <c:v>0.49034210840733489</c:v>
                      </c:pt>
                      <c:pt idx="12313">
                        <c:v>0.49038193476441794</c:v>
                      </c:pt>
                      <c:pt idx="12314">
                        <c:v>0.4904217611215011</c:v>
                      </c:pt>
                      <c:pt idx="12315">
                        <c:v>0.49046158747858465</c:v>
                      </c:pt>
                      <c:pt idx="12316">
                        <c:v>0.4905014138356677</c:v>
                      </c:pt>
                      <c:pt idx="12317">
                        <c:v>0.49054124019275042</c:v>
                      </c:pt>
                      <c:pt idx="12318">
                        <c:v>0.49058106654983347</c:v>
                      </c:pt>
                      <c:pt idx="12319">
                        <c:v>0.49062089290691702</c:v>
                      </c:pt>
                      <c:pt idx="12320">
                        <c:v>0.49066071926400018</c:v>
                      </c:pt>
                      <c:pt idx="12321">
                        <c:v>0.49070054562108323</c:v>
                      </c:pt>
                      <c:pt idx="12322">
                        <c:v>0.49074037197816595</c:v>
                      </c:pt>
                      <c:pt idx="12323">
                        <c:v>0.4907801983352495</c:v>
                      </c:pt>
                      <c:pt idx="12324">
                        <c:v>0.49082002469233255</c:v>
                      </c:pt>
                      <c:pt idx="12325">
                        <c:v>0.49085985104941571</c:v>
                      </c:pt>
                      <c:pt idx="12326">
                        <c:v>0.49089967740649881</c:v>
                      </c:pt>
                      <c:pt idx="12327">
                        <c:v>0.49093950376358186</c:v>
                      </c:pt>
                      <c:pt idx="12328">
                        <c:v>0.49097933012066503</c:v>
                      </c:pt>
                      <c:pt idx="12329">
                        <c:v>0.49101915647774808</c:v>
                      </c:pt>
                      <c:pt idx="12330">
                        <c:v>0.49105898283483129</c:v>
                      </c:pt>
                      <c:pt idx="12331">
                        <c:v>0.49109880919191434</c:v>
                      </c:pt>
                      <c:pt idx="12332">
                        <c:v>0.49113863554899739</c:v>
                      </c:pt>
                      <c:pt idx="12333">
                        <c:v>0.49117846190608055</c:v>
                      </c:pt>
                      <c:pt idx="12334">
                        <c:v>0.49121828826316366</c:v>
                      </c:pt>
                      <c:pt idx="12335">
                        <c:v>0.49125811462024682</c:v>
                      </c:pt>
                      <c:pt idx="12336">
                        <c:v>0.49129794097732987</c:v>
                      </c:pt>
                      <c:pt idx="12337">
                        <c:v>0.49133776733441298</c:v>
                      </c:pt>
                      <c:pt idx="12338">
                        <c:v>0.49137759369149614</c:v>
                      </c:pt>
                      <c:pt idx="12339">
                        <c:v>0.49141742004857919</c:v>
                      </c:pt>
                      <c:pt idx="12340">
                        <c:v>0.49145724640566235</c:v>
                      </c:pt>
                      <c:pt idx="12341">
                        <c:v>0.49149707276274546</c:v>
                      </c:pt>
                      <c:pt idx="12342">
                        <c:v>0.49153689911982851</c:v>
                      </c:pt>
                      <c:pt idx="12343">
                        <c:v>0.49157672547691167</c:v>
                      </c:pt>
                      <c:pt idx="12344">
                        <c:v>0.49161655183399472</c:v>
                      </c:pt>
                      <c:pt idx="12345">
                        <c:v>0.49165637819107788</c:v>
                      </c:pt>
                      <c:pt idx="12346">
                        <c:v>0.49169620454816099</c:v>
                      </c:pt>
                      <c:pt idx="12347">
                        <c:v>0.49173603090524404</c:v>
                      </c:pt>
                      <c:pt idx="12348">
                        <c:v>0.4917758572623272</c:v>
                      </c:pt>
                      <c:pt idx="12349">
                        <c:v>0.4918156836194103</c:v>
                      </c:pt>
                      <c:pt idx="12350">
                        <c:v>0.49185550997649347</c:v>
                      </c:pt>
                      <c:pt idx="12351">
                        <c:v>0.49189533633357652</c:v>
                      </c:pt>
                      <c:pt idx="12352">
                        <c:v>0.49193516269065962</c:v>
                      </c:pt>
                      <c:pt idx="12353">
                        <c:v>0.49197498904774278</c:v>
                      </c:pt>
                      <c:pt idx="12354">
                        <c:v>0.49201481540482583</c:v>
                      </c:pt>
                      <c:pt idx="12355">
                        <c:v>0.49205464176190938</c:v>
                      </c:pt>
                      <c:pt idx="12356">
                        <c:v>0.49209446811899205</c:v>
                      </c:pt>
                      <c:pt idx="12357">
                        <c:v>0.49213429447607515</c:v>
                      </c:pt>
                      <c:pt idx="12358">
                        <c:v>0.49217412083315831</c:v>
                      </c:pt>
                      <c:pt idx="12359">
                        <c:v>0.49221394719024181</c:v>
                      </c:pt>
                      <c:pt idx="12360">
                        <c:v>0.49225377354732491</c:v>
                      </c:pt>
                      <c:pt idx="12361">
                        <c:v>0.49229359990440763</c:v>
                      </c:pt>
                      <c:pt idx="12362">
                        <c:v>0.49233342626149068</c:v>
                      </c:pt>
                      <c:pt idx="12363">
                        <c:v>0.49237325261857423</c:v>
                      </c:pt>
                      <c:pt idx="12364">
                        <c:v>0.49241307897565739</c:v>
                      </c:pt>
                      <c:pt idx="12365">
                        <c:v>0.49245290533274044</c:v>
                      </c:pt>
                      <c:pt idx="12366">
                        <c:v>0.49249273168982316</c:v>
                      </c:pt>
                      <c:pt idx="12367">
                        <c:v>0.49253255804690671</c:v>
                      </c:pt>
                      <c:pt idx="12368">
                        <c:v>0.49257238440398976</c:v>
                      </c:pt>
                      <c:pt idx="12369">
                        <c:v>0.49261221076107292</c:v>
                      </c:pt>
                      <c:pt idx="12370">
                        <c:v>0.49265203711815597</c:v>
                      </c:pt>
                      <c:pt idx="12371">
                        <c:v>0.49269186347523908</c:v>
                      </c:pt>
                      <c:pt idx="12372">
                        <c:v>0.49273168983232224</c:v>
                      </c:pt>
                      <c:pt idx="12373">
                        <c:v>0.49277151618940529</c:v>
                      </c:pt>
                      <c:pt idx="12374">
                        <c:v>0.49281134254648845</c:v>
                      </c:pt>
                      <c:pt idx="12375">
                        <c:v>0.49285116890357156</c:v>
                      </c:pt>
                      <c:pt idx="12376">
                        <c:v>0.49289099526065461</c:v>
                      </c:pt>
                      <c:pt idx="12377">
                        <c:v>0.49293082161773777</c:v>
                      </c:pt>
                      <c:pt idx="12378">
                        <c:v>0.49297064797482087</c:v>
                      </c:pt>
                      <c:pt idx="12379">
                        <c:v>0.49301047433190404</c:v>
                      </c:pt>
                      <c:pt idx="12380">
                        <c:v>0.49305030068898709</c:v>
                      </c:pt>
                      <c:pt idx="12381">
                        <c:v>0.49309012704607014</c:v>
                      </c:pt>
                      <c:pt idx="12382">
                        <c:v>0.49312995340315335</c:v>
                      </c:pt>
                      <c:pt idx="12383">
                        <c:v>0.4931697797602364</c:v>
                      </c:pt>
                      <c:pt idx="12384">
                        <c:v>0.49320960611731957</c:v>
                      </c:pt>
                      <c:pt idx="12385">
                        <c:v>0.49324943247440262</c:v>
                      </c:pt>
                      <c:pt idx="12386">
                        <c:v>0.49328925883148572</c:v>
                      </c:pt>
                      <c:pt idx="12387">
                        <c:v>0.49332908518856888</c:v>
                      </c:pt>
                      <c:pt idx="12388">
                        <c:v>0.49336891154565193</c:v>
                      </c:pt>
                      <c:pt idx="12389">
                        <c:v>0.4934087379027351</c:v>
                      </c:pt>
                      <c:pt idx="12390">
                        <c:v>0.4934485642598182</c:v>
                      </c:pt>
                      <c:pt idx="12391">
                        <c:v>0.49348839061690125</c:v>
                      </c:pt>
                      <c:pt idx="12392">
                        <c:v>0.49352821697398441</c:v>
                      </c:pt>
                      <c:pt idx="12393">
                        <c:v>0.49356804333106752</c:v>
                      </c:pt>
                      <c:pt idx="12394">
                        <c:v>0.49360786968815068</c:v>
                      </c:pt>
                      <c:pt idx="12395">
                        <c:v>0.49364769604523373</c:v>
                      </c:pt>
                      <c:pt idx="12396">
                        <c:v>0.49368752240231678</c:v>
                      </c:pt>
                      <c:pt idx="12397">
                        <c:v>0.49372734875939994</c:v>
                      </c:pt>
                      <c:pt idx="12398">
                        <c:v>0.49376717511648305</c:v>
                      </c:pt>
                      <c:pt idx="12399">
                        <c:v>0.49380700147356654</c:v>
                      </c:pt>
                      <c:pt idx="12400">
                        <c:v>0.49384682783064926</c:v>
                      </c:pt>
                      <c:pt idx="12401">
                        <c:v>0.49388665418773237</c:v>
                      </c:pt>
                      <c:pt idx="12402">
                        <c:v>0.49392648054481553</c:v>
                      </c:pt>
                      <c:pt idx="12403">
                        <c:v>0.49396630690189902</c:v>
                      </c:pt>
                      <c:pt idx="12404">
                        <c:v>0.49400613325898213</c:v>
                      </c:pt>
                      <c:pt idx="12405">
                        <c:v>0.49404595961606484</c:v>
                      </c:pt>
                      <c:pt idx="12406">
                        <c:v>0.4940857859731479</c:v>
                      </c:pt>
                      <c:pt idx="12407">
                        <c:v>0.49412561233023145</c:v>
                      </c:pt>
                      <c:pt idx="12408">
                        <c:v>0.49416543868731461</c:v>
                      </c:pt>
                      <c:pt idx="12409">
                        <c:v>0.49420526504439766</c:v>
                      </c:pt>
                      <c:pt idx="12410">
                        <c:v>0.49424509140148037</c:v>
                      </c:pt>
                      <c:pt idx="12411">
                        <c:v>0.49428491775856387</c:v>
                      </c:pt>
                      <c:pt idx="12412">
                        <c:v>0.49432474411564697</c:v>
                      </c:pt>
                      <c:pt idx="12413">
                        <c:v>0.49436457047273014</c:v>
                      </c:pt>
                      <c:pt idx="12414">
                        <c:v>0.49440439682981319</c:v>
                      </c:pt>
                      <c:pt idx="12415">
                        <c:v>0.49444422318689629</c:v>
                      </c:pt>
                      <c:pt idx="12416">
                        <c:v>0.49448404954397945</c:v>
                      </c:pt>
                      <c:pt idx="12417">
                        <c:v>0.4945238759010625</c:v>
                      </c:pt>
                      <c:pt idx="12418">
                        <c:v>0.49456370225814567</c:v>
                      </c:pt>
                      <c:pt idx="12419">
                        <c:v>0.49460352861522877</c:v>
                      </c:pt>
                      <c:pt idx="12420">
                        <c:v>0.49464335497231182</c:v>
                      </c:pt>
                      <c:pt idx="12421">
                        <c:v>0.49468318132939498</c:v>
                      </c:pt>
                      <c:pt idx="12422">
                        <c:v>0.49472300768647803</c:v>
                      </c:pt>
                      <c:pt idx="12423">
                        <c:v>0.49476283404356125</c:v>
                      </c:pt>
                      <c:pt idx="12424">
                        <c:v>0.4948026604006443</c:v>
                      </c:pt>
                      <c:pt idx="12425">
                        <c:v>0.49484248675772735</c:v>
                      </c:pt>
                      <c:pt idx="12426">
                        <c:v>0.49488231311481051</c:v>
                      </c:pt>
                      <c:pt idx="12427">
                        <c:v>0.49492213947189362</c:v>
                      </c:pt>
                      <c:pt idx="12428">
                        <c:v>0.49496196582897678</c:v>
                      </c:pt>
                      <c:pt idx="12429">
                        <c:v>0.49500179218605983</c:v>
                      </c:pt>
                      <c:pt idx="12430">
                        <c:v>0.49504161854314294</c:v>
                      </c:pt>
                      <c:pt idx="12431">
                        <c:v>0.4950814449002261</c:v>
                      </c:pt>
                      <c:pt idx="12432">
                        <c:v>0.49512127125730915</c:v>
                      </c:pt>
                      <c:pt idx="12433">
                        <c:v>0.49516109761439231</c:v>
                      </c:pt>
                      <c:pt idx="12434">
                        <c:v>0.49520092397147542</c:v>
                      </c:pt>
                      <c:pt idx="12435">
                        <c:v>0.49524075032855847</c:v>
                      </c:pt>
                      <c:pt idx="12436">
                        <c:v>0.49528057668564163</c:v>
                      </c:pt>
                      <c:pt idx="12437">
                        <c:v>0.49532040304272468</c:v>
                      </c:pt>
                      <c:pt idx="12438">
                        <c:v>0.49536022939980784</c:v>
                      </c:pt>
                      <c:pt idx="12439">
                        <c:v>0.49540005575689094</c:v>
                      </c:pt>
                      <c:pt idx="12440">
                        <c:v>0.495439882113974</c:v>
                      </c:pt>
                      <c:pt idx="12441">
                        <c:v>0.49547970847105716</c:v>
                      </c:pt>
                      <c:pt idx="12442">
                        <c:v>0.49551953482814026</c:v>
                      </c:pt>
                      <c:pt idx="12443">
                        <c:v>0.49555936118522376</c:v>
                      </c:pt>
                      <c:pt idx="12444">
                        <c:v>0.49559918754230647</c:v>
                      </c:pt>
                      <c:pt idx="12445">
                        <c:v>0.49563901389938958</c:v>
                      </c:pt>
                      <c:pt idx="12446">
                        <c:v>0.49567884025647274</c:v>
                      </c:pt>
                      <c:pt idx="12447">
                        <c:v>0.49571866661355624</c:v>
                      </c:pt>
                      <c:pt idx="12448">
                        <c:v>0.49575849297063934</c:v>
                      </c:pt>
                      <c:pt idx="12449">
                        <c:v>0.495798319327722</c:v>
                      </c:pt>
                      <c:pt idx="12450">
                        <c:v>0.49583814568480511</c:v>
                      </c:pt>
                      <c:pt idx="12451">
                        <c:v>0.4958779720418886</c:v>
                      </c:pt>
                      <c:pt idx="12452">
                        <c:v>0.49591779839897177</c:v>
                      </c:pt>
                      <c:pt idx="12453">
                        <c:v>0.49595762475605487</c:v>
                      </c:pt>
                      <c:pt idx="12454">
                        <c:v>0.49599745111313759</c:v>
                      </c:pt>
                      <c:pt idx="12455">
                        <c:v>0.49603727747022108</c:v>
                      </c:pt>
                      <c:pt idx="12456">
                        <c:v>0.49607710382730419</c:v>
                      </c:pt>
                      <c:pt idx="12457">
                        <c:v>0.49611693018438735</c:v>
                      </c:pt>
                      <c:pt idx="12458">
                        <c:v>0.4961567565414704</c:v>
                      </c:pt>
                      <c:pt idx="12459">
                        <c:v>0.49619658289855351</c:v>
                      </c:pt>
                      <c:pt idx="12460">
                        <c:v>0.49623640925563667</c:v>
                      </c:pt>
                      <c:pt idx="12461">
                        <c:v>0.49627623561271972</c:v>
                      </c:pt>
                      <c:pt idx="12462">
                        <c:v>0.49631606196980288</c:v>
                      </c:pt>
                      <c:pt idx="12463">
                        <c:v>0.49635588832688593</c:v>
                      </c:pt>
                      <c:pt idx="12464">
                        <c:v>0.49639571468396904</c:v>
                      </c:pt>
                      <c:pt idx="12465">
                        <c:v>0.4964355410410522</c:v>
                      </c:pt>
                      <c:pt idx="12466">
                        <c:v>0.49647536739813525</c:v>
                      </c:pt>
                      <c:pt idx="12467">
                        <c:v>0.49651519375521841</c:v>
                      </c:pt>
                      <c:pt idx="12468">
                        <c:v>0.49655502011230152</c:v>
                      </c:pt>
                      <c:pt idx="12469">
                        <c:v>0.49659484646938457</c:v>
                      </c:pt>
                      <c:pt idx="12470">
                        <c:v>0.49663467282646773</c:v>
                      </c:pt>
                      <c:pt idx="12471">
                        <c:v>0.49667449918355083</c:v>
                      </c:pt>
                      <c:pt idx="12472">
                        <c:v>0.49671432554063399</c:v>
                      </c:pt>
                      <c:pt idx="12473">
                        <c:v>0.49675415189771704</c:v>
                      </c:pt>
                      <c:pt idx="12474">
                        <c:v>0.49679397825480015</c:v>
                      </c:pt>
                      <c:pt idx="12475">
                        <c:v>0.49683380461188331</c:v>
                      </c:pt>
                      <c:pt idx="12476">
                        <c:v>0.49687363096896636</c:v>
                      </c:pt>
                      <c:pt idx="12477">
                        <c:v>0.49691345732604952</c:v>
                      </c:pt>
                      <c:pt idx="12478">
                        <c:v>0.49695328368313257</c:v>
                      </c:pt>
                      <c:pt idx="12479">
                        <c:v>0.49699311004021568</c:v>
                      </c:pt>
                      <c:pt idx="12480">
                        <c:v>0.49703293639729884</c:v>
                      </c:pt>
                      <c:pt idx="12481">
                        <c:v>0.49707276275438189</c:v>
                      </c:pt>
                      <c:pt idx="12482">
                        <c:v>0.49711258911146505</c:v>
                      </c:pt>
                      <c:pt idx="12483">
                        <c:v>0.49715241546854816</c:v>
                      </c:pt>
                      <c:pt idx="12484">
                        <c:v>0.49719224182563121</c:v>
                      </c:pt>
                      <c:pt idx="12485">
                        <c:v>0.49723206818271437</c:v>
                      </c:pt>
                      <c:pt idx="12486">
                        <c:v>0.49727189453979748</c:v>
                      </c:pt>
                      <c:pt idx="12487">
                        <c:v>0.49731172089688097</c:v>
                      </c:pt>
                      <c:pt idx="12488">
                        <c:v>0.49735154725396369</c:v>
                      </c:pt>
                      <c:pt idx="12489">
                        <c:v>0.49739137361104674</c:v>
                      </c:pt>
                      <c:pt idx="12490">
                        <c:v>0.4974311999681299</c:v>
                      </c:pt>
                      <c:pt idx="12491">
                        <c:v>0.49747102632521345</c:v>
                      </c:pt>
                      <c:pt idx="12492">
                        <c:v>0.4975108526822965</c:v>
                      </c:pt>
                      <c:pt idx="12493">
                        <c:v>0.49755067903937922</c:v>
                      </c:pt>
                      <c:pt idx="12494">
                        <c:v>0.49759050539646232</c:v>
                      </c:pt>
                      <c:pt idx="12495">
                        <c:v>0.49763033175354582</c:v>
                      </c:pt>
                      <c:pt idx="12496">
                        <c:v>0.49767015811062898</c:v>
                      </c:pt>
                      <c:pt idx="12497">
                        <c:v>0.49770998446771209</c:v>
                      </c:pt>
                      <c:pt idx="12498">
                        <c:v>0.4977498108247948</c:v>
                      </c:pt>
                      <c:pt idx="12499">
                        <c:v>0.4977896371818783</c:v>
                      </c:pt>
                      <c:pt idx="12500">
                        <c:v>0.4978294635389614</c:v>
                      </c:pt>
                      <c:pt idx="12501">
                        <c:v>0.49786928989604456</c:v>
                      </c:pt>
                      <c:pt idx="12502">
                        <c:v>0.49790911625312761</c:v>
                      </c:pt>
                      <c:pt idx="12503">
                        <c:v>0.49794894261021067</c:v>
                      </c:pt>
                      <c:pt idx="12504">
                        <c:v>0.49798876896729383</c:v>
                      </c:pt>
                      <c:pt idx="12505">
                        <c:v>0.49802859532437693</c:v>
                      </c:pt>
                      <c:pt idx="12506">
                        <c:v>0.49806842168146009</c:v>
                      </c:pt>
                      <c:pt idx="12507">
                        <c:v>0.49810824803854314</c:v>
                      </c:pt>
                      <c:pt idx="12508">
                        <c:v>0.49814807439562625</c:v>
                      </c:pt>
                      <c:pt idx="12509">
                        <c:v>0.49818790075270941</c:v>
                      </c:pt>
                      <c:pt idx="12510">
                        <c:v>0.49822772710979246</c:v>
                      </c:pt>
                      <c:pt idx="12511">
                        <c:v>0.49826755346687562</c:v>
                      </c:pt>
                      <c:pt idx="12512">
                        <c:v>0.49830737982395873</c:v>
                      </c:pt>
                      <c:pt idx="12513">
                        <c:v>0.49834720618104178</c:v>
                      </c:pt>
                      <c:pt idx="12514">
                        <c:v>0.49838703253812494</c:v>
                      </c:pt>
                      <c:pt idx="12515">
                        <c:v>0.49842685889520805</c:v>
                      </c:pt>
                      <c:pt idx="12516">
                        <c:v>0.49846668525229121</c:v>
                      </c:pt>
                      <c:pt idx="12517">
                        <c:v>0.49850651160937426</c:v>
                      </c:pt>
                      <c:pt idx="12518">
                        <c:v>0.49854633796645731</c:v>
                      </c:pt>
                      <c:pt idx="12519">
                        <c:v>0.49858616432354047</c:v>
                      </c:pt>
                      <c:pt idx="12520">
                        <c:v>0.49862599068062358</c:v>
                      </c:pt>
                      <c:pt idx="12521">
                        <c:v>0.49866581703770674</c:v>
                      </c:pt>
                      <c:pt idx="12522">
                        <c:v>0.49870564339478979</c:v>
                      </c:pt>
                      <c:pt idx="12523">
                        <c:v>0.49874546975187289</c:v>
                      </c:pt>
                      <c:pt idx="12524">
                        <c:v>0.49878529610895606</c:v>
                      </c:pt>
                      <c:pt idx="12525">
                        <c:v>0.49882512246603911</c:v>
                      </c:pt>
                      <c:pt idx="12526">
                        <c:v>0.49886494882312227</c:v>
                      </c:pt>
                      <c:pt idx="12527">
                        <c:v>0.49890477518020537</c:v>
                      </c:pt>
                      <c:pt idx="12528">
                        <c:v>0.49894460153728842</c:v>
                      </c:pt>
                      <c:pt idx="12529">
                        <c:v>0.49898442789437158</c:v>
                      </c:pt>
                      <c:pt idx="12530">
                        <c:v>0.49902425425145464</c:v>
                      </c:pt>
                      <c:pt idx="12531">
                        <c:v>0.49906408060853819</c:v>
                      </c:pt>
                      <c:pt idx="12532">
                        <c:v>0.4991039069656209</c:v>
                      </c:pt>
                      <c:pt idx="12533">
                        <c:v>0.49914373332270395</c:v>
                      </c:pt>
                      <c:pt idx="12534">
                        <c:v>0.49918355967978711</c:v>
                      </c:pt>
                      <c:pt idx="12535">
                        <c:v>0.49922338603687066</c:v>
                      </c:pt>
                      <c:pt idx="12536">
                        <c:v>0.49926321239395371</c:v>
                      </c:pt>
                      <c:pt idx="12537">
                        <c:v>0.49930303875103643</c:v>
                      </c:pt>
                      <c:pt idx="12538">
                        <c:v>0.49934286510811954</c:v>
                      </c:pt>
                      <c:pt idx="12539">
                        <c:v>0.49938269146520303</c:v>
                      </c:pt>
                      <c:pt idx="12540">
                        <c:v>0.49942251782228619</c:v>
                      </c:pt>
                      <c:pt idx="12541">
                        <c:v>0.4994623441793693</c:v>
                      </c:pt>
                      <c:pt idx="12542">
                        <c:v>0.49950217053645196</c:v>
                      </c:pt>
                      <c:pt idx="12543">
                        <c:v>0.49954199689353551</c:v>
                      </c:pt>
                      <c:pt idx="12544">
                        <c:v>0.49958182325061856</c:v>
                      </c:pt>
                      <c:pt idx="12545">
                        <c:v>0.49962164960770172</c:v>
                      </c:pt>
                      <c:pt idx="12546">
                        <c:v>0.49966147596478483</c:v>
                      </c:pt>
                      <c:pt idx="12547">
                        <c:v>0.49970130232186788</c:v>
                      </c:pt>
                      <c:pt idx="12548">
                        <c:v>0.49974112867895104</c:v>
                      </c:pt>
                      <c:pt idx="12549">
                        <c:v>0.49978095503603415</c:v>
                      </c:pt>
                      <c:pt idx="12550">
                        <c:v>0.49982078139311731</c:v>
                      </c:pt>
                      <c:pt idx="12551">
                        <c:v>0.49986060775020036</c:v>
                      </c:pt>
                      <c:pt idx="12552">
                        <c:v>0.49990043410728346</c:v>
                      </c:pt>
                      <c:pt idx="12553">
                        <c:v>0.49994026046436663</c:v>
                      </c:pt>
                      <c:pt idx="12554">
                        <c:v>0.49998008682144968</c:v>
                      </c:pt>
                      <c:pt idx="12555">
                        <c:v>0.50001991317853289</c:v>
                      </c:pt>
                      <c:pt idx="12556">
                        <c:v>0.50005973953561589</c:v>
                      </c:pt>
                      <c:pt idx="12557">
                        <c:v>0.50009956589269899</c:v>
                      </c:pt>
                      <c:pt idx="12558">
                        <c:v>0.5001393922497821</c:v>
                      </c:pt>
                      <c:pt idx="12559">
                        <c:v>0.50017921860686521</c:v>
                      </c:pt>
                      <c:pt idx="12560">
                        <c:v>0.50021904496394842</c:v>
                      </c:pt>
                      <c:pt idx="12561">
                        <c:v>0.50025887132103142</c:v>
                      </c:pt>
                      <c:pt idx="12562">
                        <c:v>0.50029869767811452</c:v>
                      </c:pt>
                      <c:pt idx="12563">
                        <c:v>0.50033852403519774</c:v>
                      </c:pt>
                      <c:pt idx="12564">
                        <c:v>0.50037835039228074</c:v>
                      </c:pt>
                      <c:pt idx="12565">
                        <c:v>0.50041817674936395</c:v>
                      </c:pt>
                      <c:pt idx="12566">
                        <c:v>0.50045800310644706</c:v>
                      </c:pt>
                      <c:pt idx="12567">
                        <c:v>0.50049782946353005</c:v>
                      </c:pt>
                      <c:pt idx="12568">
                        <c:v>0.50053765582061327</c:v>
                      </c:pt>
                      <c:pt idx="12569">
                        <c:v>0.50057748217769626</c:v>
                      </c:pt>
                      <c:pt idx="12570">
                        <c:v>0.50061730853477948</c:v>
                      </c:pt>
                      <c:pt idx="12571">
                        <c:v>0.50065713489186259</c:v>
                      </c:pt>
                      <c:pt idx="12572">
                        <c:v>0.50069696124894558</c:v>
                      </c:pt>
                      <c:pt idx="12573">
                        <c:v>0.5007367876060288</c:v>
                      </c:pt>
                      <c:pt idx="12574">
                        <c:v>0.50077661396311191</c:v>
                      </c:pt>
                      <c:pt idx="12575">
                        <c:v>0.50081644032019534</c:v>
                      </c:pt>
                      <c:pt idx="12576">
                        <c:v>0.50085626667727812</c:v>
                      </c:pt>
                      <c:pt idx="12577">
                        <c:v>0.50089609303436122</c:v>
                      </c:pt>
                      <c:pt idx="12578">
                        <c:v>0.50093591939144433</c:v>
                      </c:pt>
                      <c:pt idx="12579">
                        <c:v>0.50097574574852788</c:v>
                      </c:pt>
                      <c:pt idx="12580">
                        <c:v>0.50101557210561098</c:v>
                      </c:pt>
                      <c:pt idx="12581">
                        <c:v>0.50105539846269365</c:v>
                      </c:pt>
                      <c:pt idx="12582">
                        <c:v>0.50109522481977675</c:v>
                      </c:pt>
                      <c:pt idx="12583">
                        <c:v>0.5011350511768603</c:v>
                      </c:pt>
                      <c:pt idx="12584">
                        <c:v>0.50117487753394341</c:v>
                      </c:pt>
                      <c:pt idx="12585">
                        <c:v>0.50121470389102651</c:v>
                      </c:pt>
                      <c:pt idx="12586">
                        <c:v>0.50125453024810918</c:v>
                      </c:pt>
                      <c:pt idx="12587">
                        <c:v>0.50129435660519273</c:v>
                      </c:pt>
                      <c:pt idx="12588">
                        <c:v>0.50133418296227583</c:v>
                      </c:pt>
                      <c:pt idx="12589">
                        <c:v>0.50137400931935894</c:v>
                      </c:pt>
                      <c:pt idx="12590">
                        <c:v>0.50141383567644204</c:v>
                      </c:pt>
                      <c:pt idx="12591">
                        <c:v>0.50145366203352515</c:v>
                      </c:pt>
                      <c:pt idx="12592">
                        <c:v>0.50149348839060826</c:v>
                      </c:pt>
                      <c:pt idx="12593">
                        <c:v>0.50153331474769136</c:v>
                      </c:pt>
                      <c:pt idx="12594">
                        <c:v>0.50157314110477447</c:v>
                      </c:pt>
                      <c:pt idx="12595">
                        <c:v>0.50161296746185757</c:v>
                      </c:pt>
                      <c:pt idx="12596">
                        <c:v>0.50165279381894068</c:v>
                      </c:pt>
                      <c:pt idx="12597">
                        <c:v>0.50169262017602378</c:v>
                      </c:pt>
                      <c:pt idx="12598">
                        <c:v>0.50173244653310689</c:v>
                      </c:pt>
                      <c:pt idx="12599">
                        <c:v>0.50177227289019</c:v>
                      </c:pt>
                      <c:pt idx="12600">
                        <c:v>0.5018120992472731</c:v>
                      </c:pt>
                      <c:pt idx="12601">
                        <c:v>0.50185192560435621</c:v>
                      </c:pt>
                      <c:pt idx="12602">
                        <c:v>0.50189175196143931</c:v>
                      </c:pt>
                      <c:pt idx="12603">
                        <c:v>0.50193157831852242</c:v>
                      </c:pt>
                      <c:pt idx="12604">
                        <c:v>0.50197140467560564</c:v>
                      </c:pt>
                      <c:pt idx="12605">
                        <c:v>0.50201123103268863</c:v>
                      </c:pt>
                      <c:pt idx="12606">
                        <c:v>0.50205105738977174</c:v>
                      </c:pt>
                      <c:pt idx="12607">
                        <c:v>0.50209088374685495</c:v>
                      </c:pt>
                      <c:pt idx="12608">
                        <c:v>0.50213071010393795</c:v>
                      </c:pt>
                      <c:pt idx="12609">
                        <c:v>0.50217053646102117</c:v>
                      </c:pt>
                      <c:pt idx="12610">
                        <c:v>0.50221036281810416</c:v>
                      </c:pt>
                      <c:pt idx="12611">
                        <c:v>0.50225018917518727</c:v>
                      </c:pt>
                      <c:pt idx="12612">
                        <c:v>0.50229001553227048</c:v>
                      </c:pt>
                      <c:pt idx="12613">
                        <c:v>0.50232984188935348</c:v>
                      </c:pt>
                      <c:pt idx="12614">
                        <c:v>0.5023696682464367</c:v>
                      </c:pt>
                      <c:pt idx="12615">
                        <c:v>0.5024094946035198</c:v>
                      </c:pt>
                      <c:pt idx="12616">
                        <c:v>0.5024493209606028</c:v>
                      </c:pt>
                      <c:pt idx="12617">
                        <c:v>0.50248914731768601</c:v>
                      </c:pt>
                      <c:pt idx="12618">
                        <c:v>0.50252897367476912</c:v>
                      </c:pt>
                      <c:pt idx="12619">
                        <c:v>0.50256880003185256</c:v>
                      </c:pt>
                      <c:pt idx="12620">
                        <c:v>0.50260862638893533</c:v>
                      </c:pt>
                      <c:pt idx="12621">
                        <c:v>0.50264845274601833</c:v>
                      </c:pt>
                      <c:pt idx="12622">
                        <c:v>0.50268827910310154</c:v>
                      </c:pt>
                      <c:pt idx="12623">
                        <c:v>0.50272810546018509</c:v>
                      </c:pt>
                      <c:pt idx="12624">
                        <c:v>0.5027679318172682</c:v>
                      </c:pt>
                      <c:pt idx="12625">
                        <c:v>0.50280775817435086</c:v>
                      </c:pt>
                      <c:pt idx="12626">
                        <c:v>0.50284758453143397</c:v>
                      </c:pt>
                      <c:pt idx="12627">
                        <c:v>0.50288741088851741</c:v>
                      </c:pt>
                      <c:pt idx="12628">
                        <c:v>0.50292723724560062</c:v>
                      </c:pt>
                      <c:pt idx="12629">
                        <c:v>0.50296706360268373</c:v>
                      </c:pt>
                      <c:pt idx="12630">
                        <c:v>0.50300688995976639</c:v>
                      </c:pt>
                      <c:pt idx="12631">
                        <c:v>0.50304671631684994</c:v>
                      </c:pt>
                      <c:pt idx="12632">
                        <c:v>0.50308654267393305</c:v>
                      </c:pt>
                      <c:pt idx="12633">
                        <c:v>0.50312636903101615</c:v>
                      </c:pt>
                      <c:pt idx="12634">
                        <c:v>0.50316619538809926</c:v>
                      </c:pt>
                      <c:pt idx="12635">
                        <c:v>0.50320602174518236</c:v>
                      </c:pt>
                      <c:pt idx="12636">
                        <c:v>0.50324584810226547</c:v>
                      </c:pt>
                      <c:pt idx="12637">
                        <c:v>0.50328567445934858</c:v>
                      </c:pt>
                      <c:pt idx="12638">
                        <c:v>0.50332550081643168</c:v>
                      </c:pt>
                      <c:pt idx="12639">
                        <c:v>0.50336532717351479</c:v>
                      </c:pt>
                      <c:pt idx="12640">
                        <c:v>0.50340515353059789</c:v>
                      </c:pt>
                      <c:pt idx="12641">
                        <c:v>0.503444979887681</c:v>
                      </c:pt>
                      <c:pt idx="12642">
                        <c:v>0.5034848062447641</c:v>
                      </c:pt>
                      <c:pt idx="12643">
                        <c:v>0.50352463260184721</c:v>
                      </c:pt>
                      <c:pt idx="12644">
                        <c:v>0.50356445895893032</c:v>
                      </c:pt>
                      <c:pt idx="12645">
                        <c:v>0.50360428531601342</c:v>
                      </c:pt>
                      <c:pt idx="12646">
                        <c:v>0.50364411167309653</c:v>
                      </c:pt>
                      <c:pt idx="12647">
                        <c:v>0.50368393803017963</c:v>
                      </c:pt>
                      <c:pt idx="12648">
                        <c:v>0.50372376438726285</c:v>
                      </c:pt>
                      <c:pt idx="12649">
                        <c:v>0.50376359074434585</c:v>
                      </c:pt>
                      <c:pt idx="12650">
                        <c:v>0.50380341710142895</c:v>
                      </c:pt>
                      <c:pt idx="12651">
                        <c:v>0.50384324345851206</c:v>
                      </c:pt>
                      <c:pt idx="12652">
                        <c:v>0.50388306981559516</c:v>
                      </c:pt>
                      <c:pt idx="12653">
                        <c:v>0.50392289617267838</c:v>
                      </c:pt>
                      <c:pt idx="12654">
                        <c:v>0.50396272252976138</c:v>
                      </c:pt>
                      <c:pt idx="12655">
                        <c:v>0.50400254888684448</c:v>
                      </c:pt>
                      <c:pt idx="12656">
                        <c:v>0.5040423752439277</c:v>
                      </c:pt>
                      <c:pt idx="12657">
                        <c:v>0.50408220160101069</c:v>
                      </c:pt>
                      <c:pt idx="12658">
                        <c:v>0.50412202795809391</c:v>
                      </c:pt>
                      <c:pt idx="12659">
                        <c:v>0.50416185431517702</c:v>
                      </c:pt>
                      <c:pt idx="12660">
                        <c:v>0.50420168067226001</c:v>
                      </c:pt>
                      <c:pt idx="12661">
                        <c:v>0.50424150702934323</c:v>
                      </c:pt>
                      <c:pt idx="12662">
                        <c:v>0.50428133338642622</c:v>
                      </c:pt>
                      <c:pt idx="12663">
                        <c:v>0.50432115974350977</c:v>
                      </c:pt>
                      <c:pt idx="12664">
                        <c:v>0.50436098610059255</c:v>
                      </c:pt>
                      <c:pt idx="12665">
                        <c:v>0.50440081245767554</c:v>
                      </c:pt>
                      <c:pt idx="12666">
                        <c:v>0.50444063881475876</c:v>
                      </c:pt>
                      <c:pt idx="12667">
                        <c:v>0.50448046517184231</c:v>
                      </c:pt>
                      <c:pt idx="12668">
                        <c:v>0.5045202915289253</c:v>
                      </c:pt>
                      <c:pt idx="12669">
                        <c:v>0.50456011788600807</c:v>
                      </c:pt>
                      <c:pt idx="12670">
                        <c:v>0.50459994424309118</c:v>
                      </c:pt>
                      <c:pt idx="12671">
                        <c:v>0.50463977060017462</c:v>
                      </c:pt>
                      <c:pt idx="12672">
                        <c:v>0.50467959695725784</c:v>
                      </c:pt>
                      <c:pt idx="12673">
                        <c:v>0.50471942331434094</c:v>
                      </c:pt>
                      <c:pt idx="12674">
                        <c:v>0.5047592496714236</c:v>
                      </c:pt>
                      <c:pt idx="12675">
                        <c:v>0.50479907602850715</c:v>
                      </c:pt>
                      <c:pt idx="12676">
                        <c:v>0.50483890238559026</c:v>
                      </c:pt>
                      <c:pt idx="12677">
                        <c:v>0.50487872874267337</c:v>
                      </c:pt>
                      <c:pt idx="12678">
                        <c:v>0.50491855509975647</c:v>
                      </c:pt>
                      <c:pt idx="12679">
                        <c:v>0.50495838145683947</c:v>
                      </c:pt>
                      <c:pt idx="12680">
                        <c:v>0.50499820781392268</c:v>
                      </c:pt>
                      <c:pt idx="12681">
                        <c:v>0.50503803417100579</c:v>
                      </c:pt>
                      <c:pt idx="12682">
                        <c:v>0.5050778605280889</c:v>
                      </c:pt>
                      <c:pt idx="12683">
                        <c:v>0.505117686885172</c:v>
                      </c:pt>
                      <c:pt idx="12684">
                        <c:v>0.50515751324225511</c:v>
                      </c:pt>
                      <c:pt idx="12685">
                        <c:v>0.50519733959933821</c:v>
                      </c:pt>
                      <c:pt idx="12686">
                        <c:v>0.50523716595642132</c:v>
                      </c:pt>
                      <c:pt idx="12687">
                        <c:v>0.50527699231350442</c:v>
                      </c:pt>
                      <c:pt idx="12688">
                        <c:v>0.50531681867058753</c:v>
                      </c:pt>
                      <c:pt idx="12689">
                        <c:v>0.50535664502767064</c:v>
                      </c:pt>
                      <c:pt idx="12690">
                        <c:v>0.50539647138475374</c:v>
                      </c:pt>
                      <c:pt idx="12691">
                        <c:v>0.50543629774183685</c:v>
                      </c:pt>
                      <c:pt idx="12692">
                        <c:v>0.50547612409891995</c:v>
                      </c:pt>
                      <c:pt idx="12693">
                        <c:v>0.50551595045600306</c:v>
                      </c:pt>
                      <c:pt idx="12694">
                        <c:v>0.50555577681308617</c:v>
                      </c:pt>
                      <c:pt idx="12695">
                        <c:v>0.50559560317016927</c:v>
                      </c:pt>
                      <c:pt idx="12696">
                        <c:v>0.50563542952725238</c:v>
                      </c:pt>
                      <c:pt idx="12697">
                        <c:v>0.50567525588433559</c:v>
                      </c:pt>
                      <c:pt idx="12698">
                        <c:v>0.50571508224141859</c:v>
                      </c:pt>
                      <c:pt idx="12699">
                        <c:v>0.5057549085985017</c:v>
                      </c:pt>
                      <c:pt idx="12700">
                        <c:v>0.50579473495558491</c:v>
                      </c:pt>
                      <c:pt idx="12701">
                        <c:v>0.50583456131266791</c:v>
                      </c:pt>
                      <c:pt idx="12702">
                        <c:v>0.50587438766975112</c:v>
                      </c:pt>
                      <c:pt idx="12703">
                        <c:v>0.50591421402683412</c:v>
                      </c:pt>
                      <c:pt idx="12704">
                        <c:v>0.50595404038391723</c:v>
                      </c:pt>
                      <c:pt idx="12705">
                        <c:v>0.50599386674100044</c:v>
                      </c:pt>
                      <c:pt idx="12706">
                        <c:v>0.50603369309808344</c:v>
                      </c:pt>
                      <c:pt idx="12707">
                        <c:v>0.50607351945516699</c:v>
                      </c:pt>
                      <c:pt idx="12708">
                        <c:v>0.50611334581224976</c:v>
                      </c:pt>
                      <c:pt idx="12709">
                        <c:v>0.50615317216933275</c:v>
                      </c:pt>
                      <c:pt idx="12710">
                        <c:v>0.50619299852641597</c:v>
                      </c:pt>
                      <c:pt idx="12711">
                        <c:v>0.50623282488349952</c:v>
                      </c:pt>
                      <c:pt idx="12712">
                        <c:v>0.50627265124058252</c:v>
                      </c:pt>
                      <c:pt idx="12713">
                        <c:v>0.50631247759766529</c:v>
                      </c:pt>
                      <c:pt idx="12714">
                        <c:v>0.5063523039547484</c:v>
                      </c:pt>
                      <c:pt idx="12715">
                        <c:v>0.50639213031183183</c:v>
                      </c:pt>
                      <c:pt idx="12716">
                        <c:v>0.50643195666891505</c:v>
                      </c:pt>
                      <c:pt idx="12717">
                        <c:v>0.50647178302599816</c:v>
                      </c:pt>
                      <c:pt idx="12718">
                        <c:v>0.50651160938308082</c:v>
                      </c:pt>
                      <c:pt idx="12719">
                        <c:v>0.50655143574016437</c:v>
                      </c:pt>
                      <c:pt idx="12720">
                        <c:v>0.50659126209724736</c:v>
                      </c:pt>
                      <c:pt idx="12721">
                        <c:v>0.50663108845433058</c:v>
                      </c:pt>
                      <c:pt idx="12722">
                        <c:v>0.50667091481141369</c:v>
                      </c:pt>
                      <c:pt idx="12723">
                        <c:v>0.50671074116849668</c:v>
                      </c:pt>
                      <c:pt idx="12724">
                        <c:v>0.5067505675255799</c:v>
                      </c:pt>
                      <c:pt idx="12725">
                        <c:v>0.506790393882663</c:v>
                      </c:pt>
                      <c:pt idx="12726">
                        <c:v>0.50683022023974611</c:v>
                      </c:pt>
                      <c:pt idx="12727">
                        <c:v>0.50687004659682922</c:v>
                      </c:pt>
                      <c:pt idx="12728">
                        <c:v>0.50690987295391232</c:v>
                      </c:pt>
                      <c:pt idx="12729">
                        <c:v>0.50694969931099543</c:v>
                      </c:pt>
                      <c:pt idx="12730">
                        <c:v>0.50698952566807853</c:v>
                      </c:pt>
                      <c:pt idx="12731">
                        <c:v>0.50702935202516164</c:v>
                      </c:pt>
                      <c:pt idx="12732">
                        <c:v>0.50706917838224475</c:v>
                      </c:pt>
                      <c:pt idx="12733">
                        <c:v>0.50710900473932785</c:v>
                      </c:pt>
                      <c:pt idx="12734">
                        <c:v>0.50714883109641096</c:v>
                      </c:pt>
                      <c:pt idx="12735">
                        <c:v>0.50718865745349406</c:v>
                      </c:pt>
                      <c:pt idx="12736">
                        <c:v>0.50722848381057717</c:v>
                      </c:pt>
                      <c:pt idx="12737">
                        <c:v>0.50726831016766027</c:v>
                      </c:pt>
                      <c:pt idx="12738">
                        <c:v>0.50730813652474338</c:v>
                      </c:pt>
                      <c:pt idx="12739">
                        <c:v>0.50734796288182649</c:v>
                      </c:pt>
                      <c:pt idx="12740">
                        <c:v>0.50738778923890959</c:v>
                      </c:pt>
                      <c:pt idx="12741">
                        <c:v>0.50742761559599281</c:v>
                      </c:pt>
                      <c:pt idx="12742">
                        <c:v>0.5074674419530758</c:v>
                      </c:pt>
                      <c:pt idx="12743">
                        <c:v>0.50750726831015891</c:v>
                      </c:pt>
                      <c:pt idx="12744">
                        <c:v>0.50754709466724202</c:v>
                      </c:pt>
                      <c:pt idx="12745">
                        <c:v>0.50758692102432512</c:v>
                      </c:pt>
                      <c:pt idx="12746">
                        <c:v>0.50762674738140834</c:v>
                      </c:pt>
                      <c:pt idx="12747">
                        <c:v>0.50766657373849133</c:v>
                      </c:pt>
                      <c:pt idx="12748">
                        <c:v>0.50770640009557444</c:v>
                      </c:pt>
                      <c:pt idx="12749">
                        <c:v>0.50774622645265766</c:v>
                      </c:pt>
                      <c:pt idx="12750">
                        <c:v>0.50778605280974065</c:v>
                      </c:pt>
                      <c:pt idx="12751">
                        <c:v>0.5078258791668242</c:v>
                      </c:pt>
                      <c:pt idx="12752">
                        <c:v>0.50786570552390697</c:v>
                      </c:pt>
                      <c:pt idx="12753">
                        <c:v>0.50790553188098997</c:v>
                      </c:pt>
                      <c:pt idx="12754">
                        <c:v>0.50794535823807319</c:v>
                      </c:pt>
                      <c:pt idx="12755">
                        <c:v>0.50798518459515674</c:v>
                      </c:pt>
                      <c:pt idx="12756">
                        <c:v>0.50802501095223973</c:v>
                      </c:pt>
                      <c:pt idx="12757">
                        <c:v>0.5080648373093225</c:v>
                      </c:pt>
                      <c:pt idx="12758">
                        <c:v>0.5081046636664055</c:v>
                      </c:pt>
                      <c:pt idx="12759">
                        <c:v>0.50814449002348905</c:v>
                      </c:pt>
                      <c:pt idx="12760">
                        <c:v>0.50818431638057227</c:v>
                      </c:pt>
                      <c:pt idx="12761">
                        <c:v>0.50822414273765526</c:v>
                      </c:pt>
                      <c:pt idx="12762">
                        <c:v>0.50826396909473803</c:v>
                      </c:pt>
                      <c:pt idx="12763">
                        <c:v>0.50830379545182158</c:v>
                      </c:pt>
                      <c:pt idx="12764">
                        <c:v>0.50834362180890458</c:v>
                      </c:pt>
                      <c:pt idx="12765">
                        <c:v>0.50838344816598779</c:v>
                      </c:pt>
                      <c:pt idx="12766">
                        <c:v>0.5084232745230709</c:v>
                      </c:pt>
                      <c:pt idx="12767">
                        <c:v>0.5084631008801539</c:v>
                      </c:pt>
                      <c:pt idx="12768">
                        <c:v>0.50850292723723711</c:v>
                      </c:pt>
                      <c:pt idx="12769">
                        <c:v>0.50854275359432022</c:v>
                      </c:pt>
                      <c:pt idx="12770">
                        <c:v>0.50858257995140332</c:v>
                      </c:pt>
                      <c:pt idx="12771">
                        <c:v>0.50862240630848643</c:v>
                      </c:pt>
                      <c:pt idx="12772">
                        <c:v>0.50866223266556942</c:v>
                      </c:pt>
                      <c:pt idx="12773">
                        <c:v>0.50870205902265264</c:v>
                      </c:pt>
                      <c:pt idx="12774">
                        <c:v>0.50874188537973575</c:v>
                      </c:pt>
                      <c:pt idx="12775">
                        <c:v>0.50878171173681885</c:v>
                      </c:pt>
                      <c:pt idx="12776">
                        <c:v>0.50882153809390196</c:v>
                      </c:pt>
                      <c:pt idx="12777">
                        <c:v>0.50886136445098507</c:v>
                      </c:pt>
                      <c:pt idx="12778">
                        <c:v>0.50890119080806817</c:v>
                      </c:pt>
                      <c:pt idx="12779">
                        <c:v>0.50894101716515128</c:v>
                      </c:pt>
                      <c:pt idx="12780">
                        <c:v>0.50898084352223438</c:v>
                      </c:pt>
                      <c:pt idx="12781">
                        <c:v>0.50902066987931749</c:v>
                      </c:pt>
                      <c:pt idx="12782">
                        <c:v>0.50906049623640059</c:v>
                      </c:pt>
                      <c:pt idx="12783">
                        <c:v>0.5091003225934837</c:v>
                      </c:pt>
                      <c:pt idx="12784">
                        <c:v>0.50914014895056681</c:v>
                      </c:pt>
                      <c:pt idx="12785">
                        <c:v>0.50917997530764991</c:v>
                      </c:pt>
                      <c:pt idx="12786">
                        <c:v>0.50921980166473302</c:v>
                      </c:pt>
                      <c:pt idx="12787">
                        <c:v>0.50925962802181612</c:v>
                      </c:pt>
                      <c:pt idx="12788">
                        <c:v>0.50929945437889923</c:v>
                      </c:pt>
                      <c:pt idx="12789">
                        <c:v>0.50933928073598234</c:v>
                      </c:pt>
                      <c:pt idx="12790">
                        <c:v>0.50937910709306555</c:v>
                      </c:pt>
                      <c:pt idx="12791">
                        <c:v>0.50941893345014855</c:v>
                      </c:pt>
                      <c:pt idx="12792">
                        <c:v>0.50945875980723165</c:v>
                      </c:pt>
                      <c:pt idx="12793">
                        <c:v>0.50949858616431487</c:v>
                      </c:pt>
                      <c:pt idx="12794">
                        <c:v>0.50953841252139787</c:v>
                      </c:pt>
                      <c:pt idx="12795">
                        <c:v>0.50957823887848142</c:v>
                      </c:pt>
                      <c:pt idx="12796">
                        <c:v>0.50961806523556419</c:v>
                      </c:pt>
                      <c:pt idx="12797">
                        <c:v>0.50965789159264718</c:v>
                      </c:pt>
                      <c:pt idx="12798">
                        <c:v>0.5096977179497304</c:v>
                      </c:pt>
                      <c:pt idx="12799">
                        <c:v>0.50973754430681395</c:v>
                      </c:pt>
                      <c:pt idx="12800">
                        <c:v>0.50977737066389694</c:v>
                      </c:pt>
                      <c:pt idx="12801">
                        <c:v>0.50981719702097972</c:v>
                      </c:pt>
                      <c:pt idx="12802">
                        <c:v>0.50985702337806271</c:v>
                      </c:pt>
                      <c:pt idx="12803">
                        <c:v>0.50989684973514626</c:v>
                      </c:pt>
                      <c:pt idx="12804">
                        <c:v>0.50993667609222948</c:v>
                      </c:pt>
                      <c:pt idx="12805">
                        <c:v>0.50997650244931247</c:v>
                      </c:pt>
                      <c:pt idx="12806">
                        <c:v>0.51001632880639525</c:v>
                      </c:pt>
                      <c:pt idx="12807">
                        <c:v>0.5100561551634788</c:v>
                      </c:pt>
                      <c:pt idx="12808">
                        <c:v>0.51009598152056179</c:v>
                      </c:pt>
                      <c:pt idx="12809">
                        <c:v>0.51013580787764501</c:v>
                      </c:pt>
                      <c:pt idx="12810">
                        <c:v>0.51017563423472811</c:v>
                      </c:pt>
                      <c:pt idx="12811">
                        <c:v>0.51021546059181111</c:v>
                      </c:pt>
                      <c:pt idx="12812">
                        <c:v>0.51025528694889433</c:v>
                      </c:pt>
                      <c:pt idx="12813">
                        <c:v>0.51029511330597732</c:v>
                      </c:pt>
                      <c:pt idx="12814">
                        <c:v>0.51033493966306054</c:v>
                      </c:pt>
                      <c:pt idx="12815">
                        <c:v>0.51037476602014364</c:v>
                      </c:pt>
                      <c:pt idx="12816">
                        <c:v>0.51041459237722664</c:v>
                      </c:pt>
                      <c:pt idx="12817">
                        <c:v>0.51045441873430986</c:v>
                      </c:pt>
                      <c:pt idx="12818">
                        <c:v>0.51049424509139296</c:v>
                      </c:pt>
                      <c:pt idx="12819">
                        <c:v>0.51053407144847607</c:v>
                      </c:pt>
                      <c:pt idx="12820">
                        <c:v>0.51057389780555917</c:v>
                      </c:pt>
                      <c:pt idx="12821">
                        <c:v>0.51061372416264228</c:v>
                      </c:pt>
                      <c:pt idx="12822">
                        <c:v>0.51065355051972539</c:v>
                      </c:pt>
                      <c:pt idx="12823">
                        <c:v>0.51069337687680849</c:v>
                      </c:pt>
                      <c:pt idx="12824">
                        <c:v>0.5107332032338916</c:v>
                      </c:pt>
                      <c:pt idx="12825">
                        <c:v>0.5107730295909747</c:v>
                      </c:pt>
                      <c:pt idx="12826">
                        <c:v>0.51081285594805781</c:v>
                      </c:pt>
                      <c:pt idx="12827">
                        <c:v>0.51085268230514091</c:v>
                      </c:pt>
                      <c:pt idx="12828">
                        <c:v>0.51089250866222402</c:v>
                      </c:pt>
                      <c:pt idx="12829">
                        <c:v>0.51093233501930713</c:v>
                      </c:pt>
                      <c:pt idx="12830">
                        <c:v>0.51097216137639023</c:v>
                      </c:pt>
                      <c:pt idx="12831">
                        <c:v>0.51101198773347334</c:v>
                      </c:pt>
                      <c:pt idx="12832">
                        <c:v>0.51105181409055644</c:v>
                      </c:pt>
                      <c:pt idx="12833">
                        <c:v>0.51109164044763955</c:v>
                      </c:pt>
                      <c:pt idx="12834">
                        <c:v>0.51113146680472277</c:v>
                      </c:pt>
                      <c:pt idx="12835">
                        <c:v>0.51117129316180576</c:v>
                      </c:pt>
                      <c:pt idx="12836">
                        <c:v>0.51121111951888887</c:v>
                      </c:pt>
                      <c:pt idx="12837">
                        <c:v>0.51125094587597197</c:v>
                      </c:pt>
                      <c:pt idx="12838">
                        <c:v>0.51129077223305508</c:v>
                      </c:pt>
                      <c:pt idx="12839">
                        <c:v>0.51133059859013863</c:v>
                      </c:pt>
                      <c:pt idx="12840">
                        <c:v>0.51137042494722129</c:v>
                      </c:pt>
                      <c:pt idx="12841">
                        <c:v>0.5114102513043044</c:v>
                      </c:pt>
                      <c:pt idx="12842">
                        <c:v>0.51145007766138761</c:v>
                      </c:pt>
                      <c:pt idx="12843">
                        <c:v>0.51148990401847105</c:v>
                      </c:pt>
                      <c:pt idx="12844">
                        <c:v>0.51152973037555416</c:v>
                      </c:pt>
                      <c:pt idx="12845">
                        <c:v>0.51156955673263693</c:v>
                      </c:pt>
                      <c:pt idx="12846">
                        <c:v>0.51160938308971993</c:v>
                      </c:pt>
                      <c:pt idx="12847">
                        <c:v>0.51164920944680348</c:v>
                      </c:pt>
                      <c:pt idx="12848">
                        <c:v>0.51168903580388669</c:v>
                      </c:pt>
                      <c:pt idx="12849">
                        <c:v>0.51172886216096969</c:v>
                      </c:pt>
                      <c:pt idx="12850">
                        <c:v>0.51176868851805246</c:v>
                      </c:pt>
                      <c:pt idx="12851">
                        <c:v>0.51180851487513601</c:v>
                      </c:pt>
                      <c:pt idx="12852">
                        <c:v>0.51184834123221901</c:v>
                      </c:pt>
                      <c:pt idx="12853">
                        <c:v>0.51188816758930222</c:v>
                      </c:pt>
                      <c:pt idx="12854">
                        <c:v>0.51192799394638522</c:v>
                      </c:pt>
                      <c:pt idx="12855">
                        <c:v>0.51196782030346832</c:v>
                      </c:pt>
                      <c:pt idx="12856">
                        <c:v>0.51200764666055154</c:v>
                      </c:pt>
                      <c:pt idx="12857">
                        <c:v>0.51204747301763454</c:v>
                      </c:pt>
                      <c:pt idx="12858">
                        <c:v>0.51208729937471775</c:v>
                      </c:pt>
                      <c:pt idx="12859">
                        <c:v>0.51212712573180086</c:v>
                      </c:pt>
                      <c:pt idx="12860">
                        <c:v>0.51216695208888385</c:v>
                      </c:pt>
                      <c:pt idx="12861">
                        <c:v>0.51220677844596707</c:v>
                      </c:pt>
                      <c:pt idx="12862">
                        <c:v>0.51224660480305018</c:v>
                      </c:pt>
                      <c:pt idx="12863">
                        <c:v>0.51228643116013328</c:v>
                      </c:pt>
                      <c:pt idx="12864">
                        <c:v>0.51232625751721639</c:v>
                      </c:pt>
                      <c:pt idx="12865">
                        <c:v>0.51236608387429938</c:v>
                      </c:pt>
                      <c:pt idx="12866">
                        <c:v>0.5124059102313826</c:v>
                      </c:pt>
                      <c:pt idx="12867">
                        <c:v>0.51244573658846571</c:v>
                      </c:pt>
                      <c:pt idx="12868">
                        <c:v>0.51248556294554881</c:v>
                      </c:pt>
                      <c:pt idx="12869">
                        <c:v>0.51252538930263192</c:v>
                      </c:pt>
                      <c:pt idx="12870">
                        <c:v>0.51256521565971502</c:v>
                      </c:pt>
                      <c:pt idx="12871">
                        <c:v>0.51260504201679813</c:v>
                      </c:pt>
                      <c:pt idx="12872">
                        <c:v>0.51264486837388124</c:v>
                      </c:pt>
                      <c:pt idx="12873">
                        <c:v>0.51268469473096434</c:v>
                      </c:pt>
                      <c:pt idx="12874">
                        <c:v>0.51272452108804745</c:v>
                      </c:pt>
                      <c:pt idx="12875">
                        <c:v>0.51276434744513055</c:v>
                      </c:pt>
                      <c:pt idx="12876">
                        <c:v>0.51280417380221366</c:v>
                      </c:pt>
                      <c:pt idx="12877">
                        <c:v>0.51284400015929676</c:v>
                      </c:pt>
                      <c:pt idx="12878">
                        <c:v>0.51288382651637987</c:v>
                      </c:pt>
                      <c:pt idx="12879">
                        <c:v>0.51292365287346298</c:v>
                      </c:pt>
                      <c:pt idx="12880">
                        <c:v>0.51296347923054608</c:v>
                      </c:pt>
                      <c:pt idx="12881">
                        <c:v>0.51300330558762919</c:v>
                      </c:pt>
                      <c:pt idx="12882">
                        <c:v>0.51304313194471229</c:v>
                      </c:pt>
                      <c:pt idx="12883">
                        <c:v>0.51308295830179584</c:v>
                      </c:pt>
                      <c:pt idx="12884">
                        <c:v>0.51312278465887851</c:v>
                      </c:pt>
                      <c:pt idx="12885">
                        <c:v>0.51316261101596161</c:v>
                      </c:pt>
                      <c:pt idx="12886">
                        <c:v>0.51320243737304483</c:v>
                      </c:pt>
                      <c:pt idx="12887">
                        <c:v>0.51324226373012827</c:v>
                      </c:pt>
                      <c:pt idx="12888">
                        <c:v>0.51328209008721137</c:v>
                      </c:pt>
                      <c:pt idx="12889">
                        <c:v>0.51332191644429415</c:v>
                      </c:pt>
                      <c:pt idx="12890">
                        <c:v>0.51336174280137714</c:v>
                      </c:pt>
                      <c:pt idx="12891">
                        <c:v>0.51340156915846069</c:v>
                      </c:pt>
                      <c:pt idx="12892">
                        <c:v>0.51344139551554391</c:v>
                      </c:pt>
                      <c:pt idx="12893">
                        <c:v>0.5134812218726269</c:v>
                      </c:pt>
                      <c:pt idx="12894">
                        <c:v>0.51352104822970968</c:v>
                      </c:pt>
                      <c:pt idx="12895">
                        <c:v>0.51356087458679311</c:v>
                      </c:pt>
                      <c:pt idx="12896">
                        <c:v>0.51360070094387622</c:v>
                      </c:pt>
                      <c:pt idx="12897">
                        <c:v>0.51364052730095944</c:v>
                      </c:pt>
                      <c:pt idx="12898">
                        <c:v>0.51368035365804243</c:v>
                      </c:pt>
                      <c:pt idx="12899">
                        <c:v>0.51372018001512554</c:v>
                      </c:pt>
                      <c:pt idx="12900">
                        <c:v>0.51376000637220876</c:v>
                      </c:pt>
                      <c:pt idx="12901">
                        <c:v>0.51379983272929175</c:v>
                      </c:pt>
                      <c:pt idx="12902">
                        <c:v>0.51383965908637497</c:v>
                      </c:pt>
                      <c:pt idx="12903">
                        <c:v>0.51387948544345807</c:v>
                      </c:pt>
                      <c:pt idx="12904">
                        <c:v>0.51391931180054107</c:v>
                      </c:pt>
                      <c:pt idx="12905">
                        <c:v>0.51395913815762428</c:v>
                      </c:pt>
                      <c:pt idx="12906">
                        <c:v>0.51399896451470728</c:v>
                      </c:pt>
                      <c:pt idx="12907">
                        <c:v>0.5140387908717905</c:v>
                      </c:pt>
                      <c:pt idx="12908">
                        <c:v>0.5140786172288736</c:v>
                      </c:pt>
                      <c:pt idx="12909">
                        <c:v>0.5141184435859566</c:v>
                      </c:pt>
                      <c:pt idx="12910">
                        <c:v>0.51415826994303981</c:v>
                      </c:pt>
                      <c:pt idx="12911">
                        <c:v>0.51419809630012292</c:v>
                      </c:pt>
                      <c:pt idx="12912">
                        <c:v>0.51423792265720603</c:v>
                      </c:pt>
                      <c:pt idx="12913">
                        <c:v>0.51427774901428913</c:v>
                      </c:pt>
                      <c:pt idx="12914">
                        <c:v>0.51431757537137224</c:v>
                      </c:pt>
                      <c:pt idx="12915">
                        <c:v>0.51435740172845534</c:v>
                      </c:pt>
                      <c:pt idx="12916">
                        <c:v>0.51439722808553845</c:v>
                      </c:pt>
                      <c:pt idx="12917">
                        <c:v>0.51443705444262156</c:v>
                      </c:pt>
                      <c:pt idx="12918">
                        <c:v>0.51447688079970466</c:v>
                      </c:pt>
                      <c:pt idx="12919">
                        <c:v>0.51451670715678777</c:v>
                      </c:pt>
                      <c:pt idx="12920">
                        <c:v>0.51455653351387087</c:v>
                      </c:pt>
                      <c:pt idx="12921">
                        <c:v>0.51459635987095398</c:v>
                      </c:pt>
                      <c:pt idx="12922">
                        <c:v>0.51463618622803708</c:v>
                      </c:pt>
                      <c:pt idx="12923">
                        <c:v>0.51467601258512019</c:v>
                      </c:pt>
                      <c:pt idx="12924">
                        <c:v>0.5147158389422033</c:v>
                      </c:pt>
                      <c:pt idx="12925">
                        <c:v>0.5147556652992864</c:v>
                      </c:pt>
                      <c:pt idx="12926">
                        <c:v>0.51479549165636951</c:v>
                      </c:pt>
                      <c:pt idx="12927">
                        <c:v>0.51483531801345306</c:v>
                      </c:pt>
                      <c:pt idx="12928">
                        <c:v>0.51487514437053572</c:v>
                      </c:pt>
                      <c:pt idx="12929">
                        <c:v>0.51491497072761883</c:v>
                      </c:pt>
                      <c:pt idx="12930">
                        <c:v>0.51495479708470204</c:v>
                      </c:pt>
                      <c:pt idx="12931">
                        <c:v>0.51499462344178548</c:v>
                      </c:pt>
                      <c:pt idx="12932">
                        <c:v>0.51503444979886859</c:v>
                      </c:pt>
                      <c:pt idx="12933">
                        <c:v>0.51507427615595125</c:v>
                      </c:pt>
                      <c:pt idx="12934">
                        <c:v>0.51511410251303436</c:v>
                      </c:pt>
                      <c:pt idx="12935">
                        <c:v>0.51515392887011791</c:v>
                      </c:pt>
                      <c:pt idx="12936">
                        <c:v>0.51519375522720101</c:v>
                      </c:pt>
                      <c:pt idx="12937">
                        <c:v>0.51523358158428412</c:v>
                      </c:pt>
                      <c:pt idx="12938">
                        <c:v>0.51527340794136689</c:v>
                      </c:pt>
                      <c:pt idx="12939">
                        <c:v>0.51531323429845033</c:v>
                      </c:pt>
                      <c:pt idx="12940">
                        <c:v>0.51535306065553343</c:v>
                      </c:pt>
                      <c:pt idx="12941">
                        <c:v>0.51539288701261665</c:v>
                      </c:pt>
                      <c:pt idx="12942">
                        <c:v>0.51543271336969965</c:v>
                      </c:pt>
                      <c:pt idx="12943">
                        <c:v>0.51547253972678275</c:v>
                      </c:pt>
                      <c:pt idx="12944">
                        <c:v>0.51551236608386597</c:v>
                      </c:pt>
                      <c:pt idx="12945">
                        <c:v>0.51555219244094896</c:v>
                      </c:pt>
                      <c:pt idx="12946">
                        <c:v>0.51559201879803218</c:v>
                      </c:pt>
                      <c:pt idx="12947">
                        <c:v>0.51563184515511518</c:v>
                      </c:pt>
                      <c:pt idx="12948">
                        <c:v>0.51567167151219828</c:v>
                      </c:pt>
                      <c:pt idx="12949">
                        <c:v>0.5157114978692815</c:v>
                      </c:pt>
                      <c:pt idx="12950">
                        <c:v>0.51575132422636449</c:v>
                      </c:pt>
                      <c:pt idx="12951">
                        <c:v>0.51579115058344771</c:v>
                      </c:pt>
                      <c:pt idx="12952">
                        <c:v>0.51583097694053082</c:v>
                      </c:pt>
                      <c:pt idx="12953">
                        <c:v>0.51587080329761381</c:v>
                      </c:pt>
                      <c:pt idx="12954">
                        <c:v>0.51591062965469703</c:v>
                      </c:pt>
                      <c:pt idx="12955">
                        <c:v>0.51595045601178013</c:v>
                      </c:pt>
                      <c:pt idx="12956">
                        <c:v>0.51599028236886324</c:v>
                      </c:pt>
                      <c:pt idx="12957">
                        <c:v>0.51603010872594635</c:v>
                      </c:pt>
                      <c:pt idx="12958">
                        <c:v>0.51606993508302934</c:v>
                      </c:pt>
                      <c:pt idx="12959">
                        <c:v>0.51610976144011256</c:v>
                      </c:pt>
                      <c:pt idx="12960">
                        <c:v>0.51614958779719566</c:v>
                      </c:pt>
                      <c:pt idx="12961">
                        <c:v>0.51618941415427877</c:v>
                      </c:pt>
                      <c:pt idx="12962">
                        <c:v>0.51622924051136188</c:v>
                      </c:pt>
                      <c:pt idx="12963">
                        <c:v>0.51626906686844498</c:v>
                      </c:pt>
                      <c:pt idx="12964">
                        <c:v>0.51630889322552809</c:v>
                      </c:pt>
                      <c:pt idx="12965">
                        <c:v>0.51634871958261119</c:v>
                      </c:pt>
                      <c:pt idx="12966">
                        <c:v>0.5163885459396943</c:v>
                      </c:pt>
                      <c:pt idx="12967">
                        <c:v>0.5164283722967774</c:v>
                      </c:pt>
                      <c:pt idx="12968">
                        <c:v>0.51646819865386051</c:v>
                      </c:pt>
                      <c:pt idx="12969">
                        <c:v>0.51650802501094362</c:v>
                      </c:pt>
                      <c:pt idx="12970">
                        <c:v>0.51654785136802672</c:v>
                      </c:pt>
                      <c:pt idx="12971">
                        <c:v>0.51658767772511027</c:v>
                      </c:pt>
                      <c:pt idx="12972">
                        <c:v>0.51662750408219293</c:v>
                      </c:pt>
                      <c:pt idx="12973">
                        <c:v>0.51666733043927604</c:v>
                      </c:pt>
                      <c:pt idx="12974">
                        <c:v>0.51670715679635915</c:v>
                      </c:pt>
                      <c:pt idx="12975">
                        <c:v>0.5167469831534427</c:v>
                      </c:pt>
                      <c:pt idx="12976">
                        <c:v>0.5167868095105258</c:v>
                      </c:pt>
                      <c:pt idx="12977">
                        <c:v>0.51682663586760846</c:v>
                      </c:pt>
                      <c:pt idx="12978">
                        <c:v>0.51686646222469157</c:v>
                      </c:pt>
                      <c:pt idx="12979">
                        <c:v>0.51690628858177512</c:v>
                      </c:pt>
                      <c:pt idx="12980">
                        <c:v>0.51694611493885823</c:v>
                      </c:pt>
                      <c:pt idx="12981">
                        <c:v>0.51698594129594133</c:v>
                      </c:pt>
                      <c:pt idx="12982">
                        <c:v>0.5170257676530241</c:v>
                      </c:pt>
                      <c:pt idx="12983">
                        <c:v>0.51706559401010754</c:v>
                      </c:pt>
                      <c:pt idx="12984">
                        <c:v>0.51710542036719065</c:v>
                      </c:pt>
                      <c:pt idx="12985">
                        <c:v>0.51714524672427387</c:v>
                      </c:pt>
                      <c:pt idx="12986">
                        <c:v>0.51718507308135686</c:v>
                      </c:pt>
                      <c:pt idx="12987">
                        <c:v>0.51722489943843997</c:v>
                      </c:pt>
                      <c:pt idx="12988">
                        <c:v>0.51726472579552307</c:v>
                      </c:pt>
                      <c:pt idx="12989">
                        <c:v>0.51730455215260618</c:v>
                      </c:pt>
                      <c:pt idx="12990">
                        <c:v>0.5173443785096894</c:v>
                      </c:pt>
                      <c:pt idx="12991">
                        <c:v>0.51738420486677239</c:v>
                      </c:pt>
                      <c:pt idx="12992">
                        <c:v>0.5174240312238555</c:v>
                      </c:pt>
                      <c:pt idx="12993">
                        <c:v>0.51746385758093871</c:v>
                      </c:pt>
                      <c:pt idx="12994">
                        <c:v>0.51750368393802171</c:v>
                      </c:pt>
                      <c:pt idx="12995">
                        <c:v>0.51754351029510492</c:v>
                      </c:pt>
                      <c:pt idx="12996">
                        <c:v>0.51758333665218803</c:v>
                      </c:pt>
                      <c:pt idx="12997">
                        <c:v>0.51762316300927103</c:v>
                      </c:pt>
                      <c:pt idx="12998">
                        <c:v>0.51766298936635424</c:v>
                      </c:pt>
                      <c:pt idx="12999">
                        <c:v>0.51770281572343724</c:v>
                      </c:pt>
                      <c:pt idx="13000">
                        <c:v>0.51774264208052045</c:v>
                      </c:pt>
                      <c:pt idx="13001">
                        <c:v>0.51778246843760356</c:v>
                      </c:pt>
                      <c:pt idx="13002">
                        <c:v>0.51782229479468656</c:v>
                      </c:pt>
                      <c:pt idx="13003">
                        <c:v>0.51786212115176977</c:v>
                      </c:pt>
                      <c:pt idx="13004">
                        <c:v>0.51790194750885288</c:v>
                      </c:pt>
                      <c:pt idx="13005">
                        <c:v>0.51794177386593598</c:v>
                      </c:pt>
                      <c:pt idx="13006">
                        <c:v>0.51798160022301909</c:v>
                      </c:pt>
                      <c:pt idx="13007">
                        <c:v>0.5180214265801022</c:v>
                      </c:pt>
                      <c:pt idx="13008">
                        <c:v>0.5180612529371853</c:v>
                      </c:pt>
                      <c:pt idx="13009">
                        <c:v>0.51810107929426841</c:v>
                      </c:pt>
                      <c:pt idx="13010">
                        <c:v>0.51814090565135151</c:v>
                      </c:pt>
                      <c:pt idx="13011">
                        <c:v>0.51818073200843462</c:v>
                      </c:pt>
                      <c:pt idx="13012">
                        <c:v>0.51822055836551773</c:v>
                      </c:pt>
                      <c:pt idx="13013">
                        <c:v>0.51826038472260083</c:v>
                      </c:pt>
                      <c:pt idx="13014">
                        <c:v>0.51830021107968394</c:v>
                      </c:pt>
                      <c:pt idx="13015">
                        <c:v>0.51834003743676749</c:v>
                      </c:pt>
                      <c:pt idx="13016">
                        <c:v>0.51837986379385015</c:v>
                      </c:pt>
                      <c:pt idx="13017">
                        <c:v>0.51841969015093325</c:v>
                      </c:pt>
                      <c:pt idx="13018">
                        <c:v>0.51845951650801636</c:v>
                      </c:pt>
                      <c:pt idx="13019">
                        <c:v>0.51849934286509991</c:v>
                      </c:pt>
                      <c:pt idx="13020">
                        <c:v>0.51853916922218302</c:v>
                      </c:pt>
                      <c:pt idx="13021">
                        <c:v>0.51857899557926568</c:v>
                      </c:pt>
                      <c:pt idx="13022">
                        <c:v>0.51861882193634878</c:v>
                      </c:pt>
                      <c:pt idx="13023">
                        <c:v>0.51865864829343233</c:v>
                      </c:pt>
                      <c:pt idx="13024">
                        <c:v>0.51869847465051544</c:v>
                      </c:pt>
                      <c:pt idx="13025">
                        <c:v>0.51873830100759855</c:v>
                      </c:pt>
                      <c:pt idx="13026">
                        <c:v>0.51877812736468121</c:v>
                      </c:pt>
                      <c:pt idx="13027">
                        <c:v>0.51881795372176476</c:v>
                      </c:pt>
                      <c:pt idx="13028">
                        <c:v>0.51885778007884786</c:v>
                      </c:pt>
                      <c:pt idx="13029">
                        <c:v>0.51889760643593097</c:v>
                      </c:pt>
                      <c:pt idx="13030">
                        <c:v>0.51893743279301408</c:v>
                      </c:pt>
                      <c:pt idx="13031">
                        <c:v>0.51897725915009718</c:v>
                      </c:pt>
                      <c:pt idx="13032">
                        <c:v>0.51901708550718029</c:v>
                      </c:pt>
                      <c:pt idx="13033">
                        <c:v>0.51905691186426339</c:v>
                      </c:pt>
                      <c:pt idx="13034">
                        <c:v>0.51909673822134661</c:v>
                      </c:pt>
                      <c:pt idx="13035">
                        <c:v>0.5191365645784296</c:v>
                      </c:pt>
                      <c:pt idx="13036">
                        <c:v>0.51917639093551271</c:v>
                      </c:pt>
                      <c:pt idx="13037">
                        <c:v>0.51921621729259593</c:v>
                      </c:pt>
                      <c:pt idx="13038">
                        <c:v>0.51925604364967892</c:v>
                      </c:pt>
                      <c:pt idx="13039">
                        <c:v>0.51929587000676214</c:v>
                      </c:pt>
                      <c:pt idx="13040">
                        <c:v>0.51933569636384513</c:v>
                      </c:pt>
                      <c:pt idx="13041">
                        <c:v>0.51937552272092824</c:v>
                      </c:pt>
                      <c:pt idx="13042">
                        <c:v>0.51941534907801146</c:v>
                      </c:pt>
                      <c:pt idx="13043">
                        <c:v>0.51945517543509445</c:v>
                      </c:pt>
                      <c:pt idx="13044">
                        <c:v>0.51949500179217767</c:v>
                      </c:pt>
                      <c:pt idx="13045">
                        <c:v>0.51953482814926077</c:v>
                      </c:pt>
                      <c:pt idx="13046">
                        <c:v>0.51957465450634377</c:v>
                      </c:pt>
                      <c:pt idx="13047">
                        <c:v>0.51961448086342699</c:v>
                      </c:pt>
                      <c:pt idx="13048">
                        <c:v>0.51965430722051009</c:v>
                      </c:pt>
                      <c:pt idx="13049">
                        <c:v>0.5196941335775932</c:v>
                      </c:pt>
                      <c:pt idx="13050">
                        <c:v>0.5197339599346763</c:v>
                      </c:pt>
                      <c:pt idx="13051">
                        <c:v>0.5197737862917593</c:v>
                      </c:pt>
                      <c:pt idx="13052">
                        <c:v>0.51981361264884252</c:v>
                      </c:pt>
                      <c:pt idx="13053">
                        <c:v>0.51985343900592562</c:v>
                      </c:pt>
                      <c:pt idx="13054">
                        <c:v>0.51989326536300873</c:v>
                      </c:pt>
                      <c:pt idx="13055">
                        <c:v>0.51993309172009183</c:v>
                      </c:pt>
                      <c:pt idx="13056">
                        <c:v>0.51997291807717494</c:v>
                      </c:pt>
                      <c:pt idx="13057">
                        <c:v>0.52001274443425805</c:v>
                      </c:pt>
                      <c:pt idx="13058">
                        <c:v>0.52005257079134115</c:v>
                      </c:pt>
                      <c:pt idx="13059">
                        <c:v>0.5200923971484247</c:v>
                      </c:pt>
                      <c:pt idx="13060">
                        <c:v>0.52013222350550736</c:v>
                      </c:pt>
                      <c:pt idx="13061">
                        <c:v>0.52017204986259047</c:v>
                      </c:pt>
                      <c:pt idx="13062">
                        <c:v>0.52021187621967357</c:v>
                      </c:pt>
                      <c:pt idx="13063">
                        <c:v>0.52025170257675712</c:v>
                      </c:pt>
                      <c:pt idx="13064">
                        <c:v>0.52029152893384023</c:v>
                      </c:pt>
                      <c:pt idx="13065">
                        <c:v>0.52033135529092289</c:v>
                      </c:pt>
                      <c:pt idx="13066">
                        <c:v>0.520371181648006</c:v>
                      </c:pt>
                      <c:pt idx="13067">
                        <c:v>0.52041100800508955</c:v>
                      </c:pt>
                      <c:pt idx="13068">
                        <c:v>0.52045083436217265</c:v>
                      </c:pt>
                      <c:pt idx="13069">
                        <c:v>0.52049066071925576</c:v>
                      </c:pt>
                      <c:pt idx="13070">
                        <c:v>0.52053048707633842</c:v>
                      </c:pt>
                      <c:pt idx="13071">
                        <c:v>0.52057031343342197</c:v>
                      </c:pt>
                      <c:pt idx="13072">
                        <c:v>0.52061013979050508</c:v>
                      </c:pt>
                      <c:pt idx="13073">
                        <c:v>0.52064996614758818</c:v>
                      </c:pt>
                      <c:pt idx="13074">
                        <c:v>0.52068979250467129</c:v>
                      </c:pt>
                      <c:pt idx="13075">
                        <c:v>0.5207296188617544</c:v>
                      </c:pt>
                      <c:pt idx="13076">
                        <c:v>0.5207694452188375</c:v>
                      </c:pt>
                      <c:pt idx="13077">
                        <c:v>0.52080927157592061</c:v>
                      </c:pt>
                      <c:pt idx="13078">
                        <c:v>0.52084909793300382</c:v>
                      </c:pt>
                      <c:pt idx="13079">
                        <c:v>0.52088892429008682</c:v>
                      </c:pt>
                      <c:pt idx="13080">
                        <c:v>0.52092875064716992</c:v>
                      </c:pt>
                      <c:pt idx="13081">
                        <c:v>0.52096857700425303</c:v>
                      </c:pt>
                      <c:pt idx="13082">
                        <c:v>0.52100840336133614</c:v>
                      </c:pt>
                      <c:pt idx="13083">
                        <c:v>0.52104822971841935</c:v>
                      </c:pt>
                      <c:pt idx="13084">
                        <c:v>0.52108805607550235</c:v>
                      </c:pt>
                      <c:pt idx="13085">
                        <c:v>0.52112788243258545</c:v>
                      </c:pt>
                      <c:pt idx="13086">
                        <c:v>0.52116770878966867</c:v>
                      </c:pt>
                      <c:pt idx="13087">
                        <c:v>0.52120753514675167</c:v>
                      </c:pt>
                      <c:pt idx="13088">
                        <c:v>0.52124736150383488</c:v>
                      </c:pt>
                      <c:pt idx="13089">
                        <c:v>0.52128718786091799</c:v>
                      </c:pt>
                      <c:pt idx="13090">
                        <c:v>0.52132701421800098</c:v>
                      </c:pt>
                      <c:pt idx="13091">
                        <c:v>0.5213668405750842</c:v>
                      </c:pt>
                      <c:pt idx="13092">
                        <c:v>0.5214066669321672</c:v>
                      </c:pt>
                      <c:pt idx="13093">
                        <c:v>0.52144649328925041</c:v>
                      </c:pt>
                      <c:pt idx="13094">
                        <c:v>0.52148631964633352</c:v>
                      </c:pt>
                      <c:pt idx="13095">
                        <c:v>0.52152614600341651</c:v>
                      </c:pt>
                      <c:pt idx="13096">
                        <c:v>0.52156597236049973</c:v>
                      </c:pt>
                      <c:pt idx="13097">
                        <c:v>0.52160579871758284</c:v>
                      </c:pt>
                      <c:pt idx="13098">
                        <c:v>0.52164562507466594</c:v>
                      </c:pt>
                      <c:pt idx="13099">
                        <c:v>0.52168545143174905</c:v>
                      </c:pt>
                      <c:pt idx="13100">
                        <c:v>0.52172527778883215</c:v>
                      </c:pt>
                      <c:pt idx="13101">
                        <c:v>0.52176510414591526</c:v>
                      </c:pt>
                      <c:pt idx="13102">
                        <c:v>0.52180493050299837</c:v>
                      </c:pt>
                      <c:pt idx="13103">
                        <c:v>0.52184475686008192</c:v>
                      </c:pt>
                      <c:pt idx="13104">
                        <c:v>0.52188458321716458</c:v>
                      </c:pt>
                      <c:pt idx="13105">
                        <c:v>0.52192440957424768</c:v>
                      </c:pt>
                      <c:pt idx="13106">
                        <c:v>0.52196423593133079</c:v>
                      </c:pt>
                      <c:pt idx="13107">
                        <c:v>0.52200406228841434</c:v>
                      </c:pt>
                      <c:pt idx="13108">
                        <c:v>0.52204388864549744</c:v>
                      </c:pt>
                      <c:pt idx="13109">
                        <c:v>0.52208371500258011</c:v>
                      </c:pt>
                      <c:pt idx="13110">
                        <c:v>0.52212354135966321</c:v>
                      </c:pt>
                      <c:pt idx="13111">
                        <c:v>0.52216336771674676</c:v>
                      </c:pt>
                      <c:pt idx="13112">
                        <c:v>0.52220319407382987</c:v>
                      </c:pt>
                      <c:pt idx="13113">
                        <c:v>0.52224302043091297</c:v>
                      </c:pt>
                      <c:pt idx="13114">
                        <c:v>0.52228284678799564</c:v>
                      </c:pt>
                      <c:pt idx="13115">
                        <c:v>0.52232267314507919</c:v>
                      </c:pt>
                      <c:pt idx="13116">
                        <c:v>0.52236249950216229</c:v>
                      </c:pt>
                      <c:pt idx="13117">
                        <c:v>0.5224023258592454</c:v>
                      </c:pt>
                      <c:pt idx="13118">
                        <c:v>0.5224421522163285</c:v>
                      </c:pt>
                      <c:pt idx="13119">
                        <c:v>0.52248197857341161</c:v>
                      </c:pt>
                      <c:pt idx="13120">
                        <c:v>0.52252180493049472</c:v>
                      </c:pt>
                      <c:pt idx="13121">
                        <c:v>0.52256163128757782</c:v>
                      </c:pt>
                      <c:pt idx="13122">
                        <c:v>0.52260145764466093</c:v>
                      </c:pt>
                      <c:pt idx="13123">
                        <c:v>0.52264128400174403</c:v>
                      </c:pt>
                      <c:pt idx="13124">
                        <c:v>0.52268111035882714</c:v>
                      </c:pt>
                      <c:pt idx="13125">
                        <c:v>0.52272093671591024</c:v>
                      </c:pt>
                      <c:pt idx="13126">
                        <c:v>0.52276076307299335</c:v>
                      </c:pt>
                      <c:pt idx="13127">
                        <c:v>0.52280058943007657</c:v>
                      </c:pt>
                      <c:pt idx="13128">
                        <c:v>0.52284041578715956</c:v>
                      </c:pt>
                      <c:pt idx="13129">
                        <c:v>0.52288024214424267</c:v>
                      </c:pt>
                      <c:pt idx="13130">
                        <c:v>0.52292006850132589</c:v>
                      </c:pt>
                      <c:pt idx="13131">
                        <c:v>0.52295989485840888</c:v>
                      </c:pt>
                      <c:pt idx="13132">
                        <c:v>0.5229997212154921</c:v>
                      </c:pt>
                      <c:pt idx="13133">
                        <c:v>0.52303954757257509</c:v>
                      </c:pt>
                      <c:pt idx="13134">
                        <c:v>0.5230793739296582</c:v>
                      </c:pt>
                      <c:pt idx="13135">
                        <c:v>0.52311920028674141</c:v>
                      </c:pt>
                      <c:pt idx="13136">
                        <c:v>0.52315902664382441</c:v>
                      </c:pt>
                      <c:pt idx="13137">
                        <c:v>0.52319885300090763</c:v>
                      </c:pt>
                      <c:pt idx="13138">
                        <c:v>0.52323867935799073</c:v>
                      </c:pt>
                      <c:pt idx="13139">
                        <c:v>0.52327850571507373</c:v>
                      </c:pt>
                      <c:pt idx="13140">
                        <c:v>0.52331833207215694</c:v>
                      </c:pt>
                      <c:pt idx="13141">
                        <c:v>0.52335815842924005</c:v>
                      </c:pt>
                      <c:pt idx="13142">
                        <c:v>0.52339798478632316</c:v>
                      </c:pt>
                      <c:pt idx="13143">
                        <c:v>0.52343781114340626</c:v>
                      </c:pt>
                      <c:pt idx="13144">
                        <c:v>0.52347763750048926</c:v>
                      </c:pt>
                      <c:pt idx="13145">
                        <c:v>0.52351746385757247</c:v>
                      </c:pt>
                      <c:pt idx="13146">
                        <c:v>0.52355729021465558</c:v>
                      </c:pt>
                      <c:pt idx="13147">
                        <c:v>0.52359711657173902</c:v>
                      </c:pt>
                      <c:pt idx="13148">
                        <c:v>0.52363694292882179</c:v>
                      </c:pt>
                      <c:pt idx="13149">
                        <c:v>0.5236767692859049</c:v>
                      </c:pt>
                      <c:pt idx="13150">
                        <c:v>0.523716595642988</c:v>
                      </c:pt>
                      <c:pt idx="13151">
                        <c:v>0.52375642200007155</c:v>
                      </c:pt>
                      <c:pt idx="13152">
                        <c:v>0.52379624835715466</c:v>
                      </c:pt>
                      <c:pt idx="13153">
                        <c:v>0.52383607471423732</c:v>
                      </c:pt>
                      <c:pt idx="13154">
                        <c:v>0.52387590107132043</c:v>
                      </c:pt>
                      <c:pt idx="13155">
                        <c:v>0.52391572742840398</c:v>
                      </c:pt>
                      <c:pt idx="13156">
                        <c:v>0.52395555378548708</c:v>
                      </c:pt>
                      <c:pt idx="13157">
                        <c:v>0.52399538014257019</c:v>
                      </c:pt>
                      <c:pt idx="13158">
                        <c:v>0.52403520649965285</c:v>
                      </c:pt>
                      <c:pt idx="13159">
                        <c:v>0.5240750328567364</c:v>
                      </c:pt>
                      <c:pt idx="13160">
                        <c:v>0.52411485921381951</c:v>
                      </c:pt>
                      <c:pt idx="13161">
                        <c:v>0.52415468557090261</c:v>
                      </c:pt>
                      <c:pt idx="13162">
                        <c:v>0.52419451192798572</c:v>
                      </c:pt>
                      <c:pt idx="13163">
                        <c:v>0.52423433828506882</c:v>
                      </c:pt>
                      <c:pt idx="13164">
                        <c:v>0.52427416464215193</c:v>
                      </c:pt>
                      <c:pt idx="13165">
                        <c:v>0.52431399099923504</c:v>
                      </c:pt>
                      <c:pt idx="13166">
                        <c:v>0.52435381735631814</c:v>
                      </c:pt>
                      <c:pt idx="13167">
                        <c:v>0.52439364371340125</c:v>
                      </c:pt>
                      <c:pt idx="13168">
                        <c:v>0.52443347007048435</c:v>
                      </c:pt>
                      <c:pt idx="13169">
                        <c:v>0.52447329642756746</c:v>
                      </c:pt>
                      <c:pt idx="13170">
                        <c:v>0.52451312278465057</c:v>
                      </c:pt>
                      <c:pt idx="13171">
                        <c:v>0.52455294914173378</c:v>
                      </c:pt>
                      <c:pt idx="13172">
                        <c:v>0.52459277549881678</c:v>
                      </c:pt>
                      <c:pt idx="13173">
                        <c:v>0.52463260185589988</c:v>
                      </c:pt>
                      <c:pt idx="13174">
                        <c:v>0.52467242821298299</c:v>
                      </c:pt>
                      <c:pt idx="13175">
                        <c:v>0.52471225457006609</c:v>
                      </c:pt>
                      <c:pt idx="13176">
                        <c:v>0.52475208092714931</c:v>
                      </c:pt>
                      <c:pt idx="13177">
                        <c:v>0.52479190728423231</c:v>
                      </c:pt>
                      <c:pt idx="13178">
                        <c:v>0.52483173364131541</c:v>
                      </c:pt>
                      <c:pt idx="13179">
                        <c:v>0.52487155999839863</c:v>
                      </c:pt>
                      <c:pt idx="13180">
                        <c:v>0.52491138635548162</c:v>
                      </c:pt>
                      <c:pt idx="13181">
                        <c:v>0.52495121271256484</c:v>
                      </c:pt>
                      <c:pt idx="13182">
                        <c:v>0.52499103906964795</c:v>
                      </c:pt>
                      <c:pt idx="13183">
                        <c:v>0.52503086542673094</c:v>
                      </c:pt>
                      <c:pt idx="13184">
                        <c:v>0.52507069178381416</c:v>
                      </c:pt>
                      <c:pt idx="13185">
                        <c:v>0.52511051814089715</c:v>
                      </c:pt>
                      <c:pt idx="13186">
                        <c:v>0.52515034449798037</c:v>
                      </c:pt>
                      <c:pt idx="13187">
                        <c:v>0.52519017085506348</c:v>
                      </c:pt>
                      <c:pt idx="13188">
                        <c:v>0.52522999721214647</c:v>
                      </c:pt>
                      <c:pt idx="13189">
                        <c:v>0.52526982356922969</c:v>
                      </c:pt>
                      <c:pt idx="13190">
                        <c:v>0.52530964992631279</c:v>
                      </c:pt>
                      <c:pt idx="13191">
                        <c:v>0.52534947628339623</c:v>
                      </c:pt>
                      <c:pt idx="13192">
                        <c:v>0.52538930264047901</c:v>
                      </c:pt>
                      <c:pt idx="13193">
                        <c:v>0.52542912899756211</c:v>
                      </c:pt>
                      <c:pt idx="13194">
                        <c:v>0.52546895535464522</c:v>
                      </c:pt>
                      <c:pt idx="13195">
                        <c:v>0.52550878171172866</c:v>
                      </c:pt>
                      <c:pt idx="13196">
                        <c:v>0.52554860806881187</c:v>
                      </c:pt>
                      <c:pt idx="13197">
                        <c:v>0.52558843442589454</c:v>
                      </c:pt>
                      <c:pt idx="13198">
                        <c:v>0.52562826078297764</c:v>
                      </c:pt>
                      <c:pt idx="13199">
                        <c:v>0.52566808714006108</c:v>
                      </c:pt>
                      <c:pt idx="13200">
                        <c:v>0.52570791349714419</c:v>
                      </c:pt>
                      <c:pt idx="13201">
                        <c:v>0.5257477398542274</c:v>
                      </c:pt>
                      <c:pt idx="13202">
                        <c:v>0.52578756621131006</c:v>
                      </c:pt>
                      <c:pt idx="13203">
                        <c:v>0.52582739256839361</c:v>
                      </c:pt>
                      <c:pt idx="13204">
                        <c:v>0.52586721892547672</c:v>
                      </c:pt>
                      <c:pt idx="13205">
                        <c:v>0.52590704528255972</c:v>
                      </c:pt>
                      <c:pt idx="13206">
                        <c:v>0.52594687163964293</c:v>
                      </c:pt>
                      <c:pt idx="13207">
                        <c:v>0.52598669799672604</c:v>
                      </c:pt>
                      <c:pt idx="13208">
                        <c:v>0.52602652435380914</c:v>
                      </c:pt>
                      <c:pt idx="13209">
                        <c:v>0.52606635071089225</c:v>
                      </c:pt>
                      <c:pt idx="13210">
                        <c:v>0.52610617706797524</c:v>
                      </c:pt>
                      <c:pt idx="13211">
                        <c:v>0.52614600342505846</c:v>
                      </c:pt>
                      <c:pt idx="13212">
                        <c:v>0.52618582978214157</c:v>
                      </c:pt>
                      <c:pt idx="13213">
                        <c:v>0.52622565613922467</c:v>
                      </c:pt>
                      <c:pt idx="13214">
                        <c:v>0.52626548249630778</c:v>
                      </c:pt>
                      <c:pt idx="13215">
                        <c:v>0.52630530885339089</c:v>
                      </c:pt>
                      <c:pt idx="13216">
                        <c:v>0.52634513521047399</c:v>
                      </c:pt>
                      <c:pt idx="13217">
                        <c:v>0.5263849615675571</c:v>
                      </c:pt>
                      <c:pt idx="13218">
                        <c:v>0.5264247879246402</c:v>
                      </c:pt>
                      <c:pt idx="13219">
                        <c:v>0.52646461428172331</c:v>
                      </c:pt>
                      <c:pt idx="13220">
                        <c:v>0.52650444063880641</c:v>
                      </c:pt>
                      <c:pt idx="13221">
                        <c:v>0.52654426699588952</c:v>
                      </c:pt>
                      <c:pt idx="13222">
                        <c:v>0.52658409335297263</c:v>
                      </c:pt>
                      <c:pt idx="13223">
                        <c:v>0.52662391971005584</c:v>
                      </c:pt>
                      <c:pt idx="13224">
                        <c:v>0.52666374606713884</c:v>
                      </c:pt>
                      <c:pt idx="13225">
                        <c:v>0.52670357242422194</c:v>
                      </c:pt>
                      <c:pt idx="13226">
                        <c:v>0.52674339878130505</c:v>
                      </c:pt>
                      <c:pt idx="13227">
                        <c:v>0.52678322513838816</c:v>
                      </c:pt>
                      <c:pt idx="13228">
                        <c:v>0.52682305149547137</c:v>
                      </c:pt>
                      <c:pt idx="13229">
                        <c:v>0.52686287785255437</c:v>
                      </c:pt>
                      <c:pt idx="13230">
                        <c:v>0.52690270420963747</c:v>
                      </c:pt>
                      <c:pt idx="13231">
                        <c:v>0.52694253056672069</c:v>
                      </c:pt>
                      <c:pt idx="13232">
                        <c:v>0.52698235692380369</c:v>
                      </c:pt>
                      <c:pt idx="13233">
                        <c:v>0.5270221832808869</c:v>
                      </c:pt>
                      <c:pt idx="13234">
                        <c:v>0.52706200963797001</c:v>
                      </c:pt>
                      <c:pt idx="13235">
                        <c:v>0.52710183599505345</c:v>
                      </c:pt>
                      <c:pt idx="13236">
                        <c:v>0.52714166235213622</c:v>
                      </c:pt>
                      <c:pt idx="13237">
                        <c:v>0.52718148870921921</c:v>
                      </c:pt>
                      <c:pt idx="13238">
                        <c:v>0.52722131506630243</c:v>
                      </c:pt>
                      <c:pt idx="13239">
                        <c:v>0.52726114142338587</c:v>
                      </c:pt>
                      <c:pt idx="13240">
                        <c:v>0.52730096778046898</c:v>
                      </c:pt>
                      <c:pt idx="13241">
                        <c:v>0.52734079413755175</c:v>
                      </c:pt>
                      <c:pt idx="13242">
                        <c:v>0.52738062049463486</c:v>
                      </c:pt>
                      <c:pt idx="13243">
                        <c:v>0.52742044685171829</c:v>
                      </c:pt>
                      <c:pt idx="13244">
                        <c:v>0.5274602732088014</c:v>
                      </c:pt>
                      <c:pt idx="13245">
                        <c:v>0.52750009956588462</c:v>
                      </c:pt>
                      <c:pt idx="13246">
                        <c:v>0.52753992592296728</c:v>
                      </c:pt>
                      <c:pt idx="13247">
                        <c:v>0.52757975228005083</c:v>
                      </c:pt>
                      <c:pt idx="13248">
                        <c:v>0.52761957863713393</c:v>
                      </c:pt>
                      <c:pt idx="13249">
                        <c:v>0.52765940499421693</c:v>
                      </c:pt>
                      <c:pt idx="13250">
                        <c:v>0.52769923135130015</c:v>
                      </c:pt>
                      <c:pt idx="13251">
                        <c:v>0.52773905770838314</c:v>
                      </c:pt>
                      <c:pt idx="13252">
                        <c:v>0.52777888406546636</c:v>
                      </c:pt>
                      <c:pt idx="13253">
                        <c:v>0.52781871042254946</c:v>
                      </c:pt>
                      <c:pt idx="13254">
                        <c:v>0.52785853677963246</c:v>
                      </c:pt>
                      <c:pt idx="13255">
                        <c:v>0.52789836313671568</c:v>
                      </c:pt>
                      <c:pt idx="13256">
                        <c:v>0.52793818949379878</c:v>
                      </c:pt>
                      <c:pt idx="13257">
                        <c:v>0.52797801585088189</c:v>
                      </c:pt>
                      <c:pt idx="13258">
                        <c:v>0.52801784220796499</c:v>
                      </c:pt>
                      <c:pt idx="13259">
                        <c:v>0.5280576685650481</c:v>
                      </c:pt>
                      <c:pt idx="13260">
                        <c:v>0.52809749492213121</c:v>
                      </c:pt>
                      <c:pt idx="13261">
                        <c:v>0.52813732127921431</c:v>
                      </c:pt>
                      <c:pt idx="13262">
                        <c:v>0.52817714763629742</c:v>
                      </c:pt>
                      <c:pt idx="13263">
                        <c:v>0.52821697399338052</c:v>
                      </c:pt>
                      <c:pt idx="13264">
                        <c:v>0.52825680035046363</c:v>
                      </c:pt>
                      <c:pt idx="13265">
                        <c:v>0.52829662670754673</c:v>
                      </c:pt>
                      <c:pt idx="13266">
                        <c:v>0.52833645306462984</c:v>
                      </c:pt>
                      <c:pt idx="13267">
                        <c:v>0.52837627942171295</c:v>
                      </c:pt>
                      <c:pt idx="13268">
                        <c:v>0.52841610577879605</c:v>
                      </c:pt>
                      <c:pt idx="13269">
                        <c:v>0.52845593213587916</c:v>
                      </c:pt>
                      <c:pt idx="13270">
                        <c:v>0.52849575849296226</c:v>
                      </c:pt>
                      <c:pt idx="13271">
                        <c:v>0.52853558485004537</c:v>
                      </c:pt>
                      <c:pt idx="13272">
                        <c:v>0.52857541120712859</c:v>
                      </c:pt>
                      <c:pt idx="13273">
                        <c:v>0.52861523756421158</c:v>
                      </c:pt>
                      <c:pt idx="13274">
                        <c:v>0.52865506392129469</c:v>
                      </c:pt>
                      <c:pt idx="13275">
                        <c:v>0.5286948902783779</c:v>
                      </c:pt>
                      <c:pt idx="13276">
                        <c:v>0.5287347166354609</c:v>
                      </c:pt>
                      <c:pt idx="13277">
                        <c:v>0.52877454299254412</c:v>
                      </c:pt>
                      <c:pt idx="13278">
                        <c:v>0.52881436934962711</c:v>
                      </c:pt>
                      <c:pt idx="13279">
                        <c:v>0.52885419570671066</c:v>
                      </c:pt>
                      <c:pt idx="13280">
                        <c:v>0.52889402206379343</c:v>
                      </c:pt>
                      <c:pt idx="13281">
                        <c:v>0.52893384842087643</c:v>
                      </c:pt>
                      <c:pt idx="13282">
                        <c:v>0.52897367477795965</c:v>
                      </c:pt>
                      <c:pt idx="13283">
                        <c:v>0.52901350113504308</c:v>
                      </c:pt>
                      <c:pt idx="13284">
                        <c:v>0.52905332749212619</c:v>
                      </c:pt>
                      <c:pt idx="13285">
                        <c:v>0.52909315384920896</c:v>
                      </c:pt>
                      <c:pt idx="13286">
                        <c:v>0.52913298020629207</c:v>
                      </c:pt>
                      <c:pt idx="13287">
                        <c:v>0.52917280656337551</c:v>
                      </c:pt>
                      <c:pt idx="13288">
                        <c:v>0.52921263292045861</c:v>
                      </c:pt>
                      <c:pt idx="13289">
                        <c:v>0.52925245927754183</c:v>
                      </c:pt>
                      <c:pt idx="13290">
                        <c:v>0.52929228563462449</c:v>
                      </c:pt>
                      <c:pt idx="13291">
                        <c:v>0.52933211199170804</c:v>
                      </c:pt>
                      <c:pt idx="13292">
                        <c:v>0.52937193834879104</c:v>
                      </c:pt>
                      <c:pt idx="13293">
                        <c:v>0.52941176470587414</c:v>
                      </c:pt>
                      <c:pt idx="13294">
                        <c:v>0.52945159106295736</c:v>
                      </c:pt>
                      <c:pt idx="13295">
                        <c:v>0.52949141742004036</c:v>
                      </c:pt>
                      <c:pt idx="13296">
                        <c:v>0.52953124377712357</c:v>
                      </c:pt>
                      <c:pt idx="13297">
                        <c:v>0.52957107013420668</c:v>
                      </c:pt>
                      <c:pt idx="13298">
                        <c:v>0.52961089649128967</c:v>
                      </c:pt>
                      <c:pt idx="13299">
                        <c:v>0.52965072284837289</c:v>
                      </c:pt>
                      <c:pt idx="13300">
                        <c:v>0.529690549205456</c:v>
                      </c:pt>
                      <c:pt idx="13301">
                        <c:v>0.5297303755625391</c:v>
                      </c:pt>
                      <c:pt idx="13302">
                        <c:v>0.52977020191962221</c:v>
                      </c:pt>
                      <c:pt idx="13303">
                        <c:v>0.52981002827670531</c:v>
                      </c:pt>
                      <c:pt idx="13304">
                        <c:v>0.52984985463378842</c:v>
                      </c:pt>
                      <c:pt idx="13305">
                        <c:v>0.52988968099087153</c:v>
                      </c:pt>
                      <c:pt idx="13306">
                        <c:v>0.52992950734795463</c:v>
                      </c:pt>
                      <c:pt idx="13307">
                        <c:v>0.52996933370503774</c:v>
                      </c:pt>
                      <c:pt idx="13308">
                        <c:v>0.53000916006212084</c:v>
                      </c:pt>
                      <c:pt idx="13309">
                        <c:v>0.53004898641920395</c:v>
                      </c:pt>
                      <c:pt idx="13310">
                        <c:v>0.53008881277628705</c:v>
                      </c:pt>
                      <c:pt idx="13311">
                        <c:v>0.53012863913337016</c:v>
                      </c:pt>
                      <c:pt idx="13312">
                        <c:v>0.53016846549045327</c:v>
                      </c:pt>
                      <c:pt idx="13313">
                        <c:v>0.53020829184753637</c:v>
                      </c:pt>
                      <c:pt idx="13314">
                        <c:v>0.53024811820461948</c:v>
                      </c:pt>
                      <c:pt idx="13315">
                        <c:v>0.53028794456170258</c:v>
                      </c:pt>
                      <c:pt idx="13316">
                        <c:v>0.5303277709187858</c:v>
                      </c:pt>
                      <c:pt idx="13317">
                        <c:v>0.5303675972758688</c:v>
                      </c:pt>
                      <c:pt idx="13318">
                        <c:v>0.5304074236329519</c:v>
                      </c:pt>
                      <c:pt idx="13319">
                        <c:v>0.53044724999003501</c:v>
                      </c:pt>
                      <c:pt idx="13320">
                        <c:v>0.53048707634711811</c:v>
                      </c:pt>
                      <c:pt idx="13321">
                        <c:v>0.53052690270420133</c:v>
                      </c:pt>
                      <c:pt idx="13322">
                        <c:v>0.53056672906128433</c:v>
                      </c:pt>
                      <c:pt idx="13323">
                        <c:v>0.53060655541836788</c:v>
                      </c:pt>
                      <c:pt idx="13324">
                        <c:v>0.53064638177545065</c:v>
                      </c:pt>
                      <c:pt idx="13325">
                        <c:v>0.53068620813253364</c:v>
                      </c:pt>
                      <c:pt idx="13326">
                        <c:v>0.53072603448961686</c:v>
                      </c:pt>
                      <c:pt idx="13327">
                        <c:v>0.5307658608467003</c:v>
                      </c:pt>
                      <c:pt idx="13328">
                        <c:v>0.53080568720378341</c:v>
                      </c:pt>
                      <c:pt idx="13329">
                        <c:v>0.53084551356086618</c:v>
                      </c:pt>
                      <c:pt idx="13330">
                        <c:v>0.53088533991794917</c:v>
                      </c:pt>
                      <c:pt idx="13331">
                        <c:v>0.53092516627503272</c:v>
                      </c:pt>
                      <c:pt idx="13332">
                        <c:v>0.53096499263211583</c:v>
                      </c:pt>
                      <c:pt idx="13333">
                        <c:v>0.53100481898919893</c:v>
                      </c:pt>
                      <c:pt idx="13334">
                        <c:v>0.53104464534628171</c:v>
                      </c:pt>
                      <c:pt idx="13335">
                        <c:v>0.53108447170336526</c:v>
                      </c:pt>
                      <c:pt idx="13336">
                        <c:v>0.53112429806044825</c:v>
                      </c:pt>
                      <c:pt idx="13337">
                        <c:v>0.53116412441753136</c:v>
                      </c:pt>
                      <c:pt idx="13338">
                        <c:v>0.53120395077461458</c:v>
                      </c:pt>
                      <c:pt idx="13339">
                        <c:v>0.53124377713169757</c:v>
                      </c:pt>
                      <c:pt idx="13340">
                        <c:v>0.53128360348878079</c:v>
                      </c:pt>
                      <c:pt idx="13341">
                        <c:v>0.53132342984586389</c:v>
                      </c:pt>
                      <c:pt idx="13342">
                        <c:v>0.53136325620294689</c:v>
                      </c:pt>
                      <c:pt idx="13343">
                        <c:v>0.5314030825600301</c:v>
                      </c:pt>
                      <c:pt idx="13344">
                        <c:v>0.53144290891711321</c:v>
                      </c:pt>
                      <c:pt idx="13345">
                        <c:v>0.53148273527419632</c:v>
                      </c:pt>
                      <c:pt idx="13346">
                        <c:v>0.53152256163127942</c:v>
                      </c:pt>
                      <c:pt idx="13347">
                        <c:v>0.53156238798836242</c:v>
                      </c:pt>
                      <c:pt idx="13348">
                        <c:v>0.53160221434544563</c:v>
                      </c:pt>
                      <c:pt idx="13349">
                        <c:v>0.53164204070252874</c:v>
                      </c:pt>
                      <c:pt idx="13350">
                        <c:v>0.53168186705961185</c:v>
                      </c:pt>
                      <c:pt idx="13351">
                        <c:v>0.53172169341669495</c:v>
                      </c:pt>
                      <c:pt idx="13352">
                        <c:v>0.53176151977377806</c:v>
                      </c:pt>
                      <c:pt idx="13353">
                        <c:v>0.53180134613086116</c:v>
                      </c:pt>
                      <c:pt idx="13354">
                        <c:v>0.53184117248794427</c:v>
                      </c:pt>
                      <c:pt idx="13355">
                        <c:v>0.53188099884502738</c:v>
                      </c:pt>
                      <c:pt idx="13356">
                        <c:v>0.53192082520211048</c:v>
                      </c:pt>
                      <c:pt idx="13357">
                        <c:v>0.53196065155919359</c:v>
                      </c:pt>
                      <c:pt idx="13358">
                        <c:v>0.53200047791627669</c:v>
                      </c:pt>
                      <c:pt idx="13359">
                        <c:v>0.5320403042733598</c:v>
                      </c:pt>
                      <c:pt idx="13360">
                        <c:v>0.5320801306304429</c:v>
                      </c:pt>
                      <c:pt idx="13361">
                        <c:v>0.53211995698752601</c:v>
                      </c:pt>
                      <c:pt idx="13362">
                        <c:v>0.53215978334460912</c:v>
                      </c:pt>
                      <c:pt idx="13363">
                        <c:v>0.53219960970169222</c:v>
                      </c:pt>
                      <c:pt idx="13364">
                        <c:v>0.53223943605877533</c:v>
                      </c:pt>
                      <c:pt idx="13365">
                        <c:v>0.53227926241585855</c:v>
                      </c:pt>
                      <c:pt idx="13366">
                        <c:v>0.53231908877294154</c:v>
                      </c:pt>
                      <c:pt idx="13367">
                        <c:v>0.53235891513002509</c:v>
                      </c:pt>
                      <c:pt idx="13368">
                        <c:v>0.53239874148710786</c:v>
                      </c:pt>
                      <c:pt idx="13369">
                        <c:v>0.53243856784419086</c:v>
                      </c:pt>
                      <c:pt idx="13370">
                        <c:v>0.53247839420127407</c:v>
                      </c:pt>
                      <c:pt idx="13371">
                        <c:v>0.53251822055835751</c:v>
                      </c:pt>
                      <c:pt idx="13372">
                        <c:v>0.53255804691544062</c:v>
                      </c:pt>
                      <c:pt idx="13373">
                        <c:v>0.53259787327252339</c:v>
                      </c:pt>
                      <c:pt idx="13374">
                        <c:v>0.53263769962960639</c:v>
                      </c:pt>
                      <c:pt idx="13375">
                        <c:v>0.53267752598668994</c:v>
                      </c:pt>
                      <c:pt idx="13376">
                        <c:v>0.53271735234377304</c:v>
                      </c:pt>
                      <c:pt idx="13377">
                        <c:v>0.53275717870085615</c:v>
                      </c:pt>
                      <c:pt idx="13378">
                        <c:v>0.53279700505793892</c:v>
                      </c:pt>
                      <c:pt idx="13379">
                        <c:v>0.53283683141502247</c:v>
                      </c:pt>
                      <c:pt idx="13380">
                        <c:v>0.53287665777210547</c:v>
                      </c:pt>
                      <c:pt idx="13381">
                        <c:v>0.53291648412918857</c:v>
                      </c:pt>
                      <c:pt idx="13382">
                        <c:v>0.53295631048627179</c:v>
                      </c:pt>
                      <c:pt idx="13383">
                        <c:v>0.53299613684335478</c:v>
                      </c:pt>
                      <c:pt idx="13384">
                        <c:v>0.533035963200438</c:v>
                      </c:pt>
                      <c:pt idx="13385">
                        <c:v>0.53307578955752111</c:v>
                      </c:pt>
                      <c:pt idx="13386">
                        <c:v>0.5331156159146041</c:v>
                      </c:pt>
                      <c:pt idx="13387">
                        <c:v>0.53315544227168732</c:v>
                      </c:pt>
                      <c:pt idx="13388">
                        <c:v>0.53319526862877031</c:v>
                      </c:pt>
                      <c:pt idx="13389">
                        <c:v>0.53323509498585353</c:v>
                      </c:pt>
                      <c:pt idx="13390">
                        <c:v>0.53327492134293664</c:v>
                      </c:pt>
                      <c:pt idx="13391">
                        <c:v>0.53331474770001963</c:v>
                      </c:pt>
                      <c:pt idx="13392">
                        <c:v>0.53335457405710285</c:v>
                      </c:pt>
                      <c:pt idx="13393">
                        <c:v>0.53339440041418595</c:v>
                      </c:pt>
                      <c:pt idx="13394">
                        <c:v>0.53343422677126906</c:v>
                      </c:pt>
                      <c:pt idx="13395">
                        <c:v>0.53347405312835217</c:v>
                      </c:pt>
                      <c:pt idx="13396">
                        <c:v>0.53351387948543527</c:v>
                      </c:pt>
                      <c:pt idx="13397">
                        <c:v>0.53355370584251838</c:v>
                      </c:pt>
                      <c:pt idx="13398">
                        <c:v>0.53359353219960148</c:v>
                      </c:pt>
                      <c:pt idx="13399">
                        <c:v>0.53363335855668459</c:v>
                      </c:pt>
                      <c:pt idx="13400">
                        <c:v>0.5336731849137677</c:v>
                      </c:pt>
                      <c:pt idx="13401">
                        <c:v>0.5337130112708508</c:v>
                      </c:pt>
                      <c:pt idx="13402">
                        <c:v>0.53375283762793391</c:v>
                      </c:pt>
                      <c:pt idx="13403">
                        <c:v>0.53379266398501701</c:v>
                      </c:pt>
                      <c:pt idx="13404">
                        <c:v>0.53383249034210012</c:v>
                      </c:pt>
                      <c:pt idx="13405">
                        <c:v>0.53387231669918322</c:v>
                      </c:pt>
                      <c:pt idx="13406">
                        <c:v>0.53391214305626633</c:v>
                      </c:pt>
                      <c:pt idx="13407">
                        <c:v>0.53395196941334944</c:v>
                      </c:pt>
                      <c:pt idx="13408">
                        <c:v>0.53399179577043254</c:v>
                      </c:pt>
                      <c:pt idx="13409">
                        <c:v>0.53403162212751576</c:v>
                      </c:pt>
                      <c:pt idx="13410">
                        <c:v>0.53407144848459875</c:v>
                      </c:pt>
                      <c:pt idx="13411">
                        <c:v>0.5341112748416823</c:v>
                      </c:pt>
                      <c:pt idx="13412">
                        <c:v>0.53415110119876497</c:v>
                      </c:pt>
                      <c:pt idx="13413">
                        <c:v>0.53419092755584807</c:v>
                      </c:pt>
                      <c:pt idx="13414">
                        <c:v>0.53423075391293129</c:v>
                      </c:pt>
                      <c:pt idx="13415">
                        <c:v>0.53427058027001473</c:v>
                      </c:pt>
                      <c:pt idx="13416">
                        <c:v>0.53431040662709783</c:v>
                      </c:pt>
                      <c:pt idx="13417">
                        <c:v>0.53435023298418061</c:v>
                      </c:pt>
                      <c:pt idx="13418">
                        <c:v>0.5343900593412636</c:v>
                      </c:pt>
                      <c:pt idx="13419">
                        <c:v>0.53442988569834715</c:v>
                      </c:pt>
                      <c:pt idx="13420">
                        <c:v>0.53446971205543026</c:v>
                      </c:pt>
                      <c:pt idx="13421">
                        <c:v>0.53450953841251336</c:v>
                      </c:pt>
                      <c:pt idx="13422">
                        <c:v>0.53454936476959614</c:v>
                      </c:pt>
                      <c:pt idx="13423">
                        <c:v>0.53458919112667969</c:v>
                      </c:pt>
                      <c:pt idx="13424">
                        <c:v>0.53462901748376268</c:v>
                      </c:pt>
                      <c:pt idx="13425">
                        <c:v>0.53466884384084579</c:v>
                      </c:pt>
                      <c:pt idx="13426">
                        <c:v>0.53470867019792889</c:v>
                      </c:pt>
                      <c:pt idx="13427">
                        <c:v>0.534748496555012</c:v>
                      </c:pt>
                      <c:pt idx="13428">
                        <c:v>0.53478832291209522</c:v>
                      </c:pt>
                      <c:pt idx="13429">
                        <c:v>0.53482814926917821</c:v>
                      </c:pt>
                      <c:pt idx="13430">
                        <c:v>0.53486797562626132</c:v>
                      </c:pt>
                      <c:pt idx="13431">
                        <c:v>0.53490780198334453</c:v>
                      </c:pt>
                      <c:pt idx="13432">
                        <c:v>0.53494762834042753</c:v>
                      </c:pt>
                      <c:pt idx="13433">
                        <c:v>0.53498745469751074</c:v>
                      </c:pt>
                      <c:pt idx="13434">
                        <c:v>0.53502728105459385</c:v>
                      </c:pt>
                      <c:pt idx="13435">
                        <c:v>0.53506710741167685</c:v>
                      </c:pt>
                      <c:pt idx="13436">
                        <c:v>0.53510693376876006</c:v>
                      </c:pt>
                      <c:pt idx="13437">
                        <c:v>0.53514676012584317</c:v>
                      </c:pt>
                      <c:pt idx="13438">
                        <c:v>0.53518658648292627</c:v>
                      </c:pt>
                      <c:pt idx="13439">
                        <c:v>0.53522641284000938</c:v>
                      </c:pt>
                      <c:pt idx="13440">
                        <c:v>0.53526623919709237</c:v>
                      </c:pt>
                      <c:pt idx="13441">
                        <c:v>0.53530606555417559</c:v>
                      </c:pt>
                      <c:pt idx="13442">
                        <c:v>0.5353458919112587</c:v>
                      </c:pt>
                      <c:pt idx="13443">
                        <c:v>0.5353857182683418</c:v>
                      </c:pt>
                      <c:pt idx="13444">
                        <c:v>0.53542554462542491</c:v>
                      </c:pt>
                      <c:pt idx="13445">
                        <c:v>0.53546537098250802</c:v>
                      </c:pt>
                      <c:pt idx="13446">
                        <c:v>0.53550519733959112</c:v>
                      </c:pt>
                      <c:pt idx="13447">
                        <c:v>0.53554502369667423</c:v>
                      </c:pt>
                      <c:pt idx="13448">
                        <c:v>0.53558485005375733</c:v>
                      </c:pt>
                      <c:pt idx="13449">
                        <c:v>0.53562467641084044</c:v>
                      </c:pt>
                      <c:pt idx="13450">
                        <c:v>0.53566450276792354</c:v>
                      </c:pt>
                      <c:pt idx="13451">
                        <c:v>0.53570432912500665</c:v>
                      </c:pt>
                      <c:pt idx="13452">
                        <c:v>0.53574415548208976</c:v>
                      </c:pt>
                      <c:pt idx="13453">
                        <c:v>0.53578398183917286</c:v>
                      </c:pt>
                      <c:pt idx="13454">
                        <c:v>0.53582380819625597</c:v>
                      </c:pt>
                      <c:pt idx="13455">
                        <c:v>0.53586363455333952</c:v>
                      </c:pt>
                      <c:pt idx="13456">
                        <c:v>0.53590346091042218</c:v>
                      </c:pt>
                      <c:pt idx="13457">
                        <c:v>0.53594328726750529</c:v>
                      </c:pt>
                      <c:pt idx="13458">
                        <c:v>0.5359831136245885</c:v>
                      </c:pt>
                      <c:pt idx="13459">
                        <c:v>0.53602293998167194</c:v>
                      </c:pt>
                      <c:pt idx="13460">
                        <c:v>0.53606276633875505</c:v>
                      </c:pt>
                      <c:pt idx="13461">
                        <c:v>0.53610259269583782</c:v>
                      </c:pt>
                      <c:pt idx="13462">
                        <c:v>0.53614241905292082</c:v>
                      </c:pt>
                      <c:pt idx="13463">
                        <c:v>0.53618224541000437</c:v>
                      </c:pt>
                      <c:pt idx="13464">
                        <c:v>0.53622207176708747</c:v>
                      </c:pt>
                      <c:pt idx="13465">
                        <c:v>0.53626189812417058</c:v>
                      </c:pt>
                      <c:pt idx="13466">
                        <c:v>0.53630172448125335</c:v>
                      </c:pt>
                      <c:pt idx="13467">
                        <c:v>0.53634155083833679</c:v>
                      </c:pt>
                      <c:pt idx="13468">
                        <c:v>0.5363813771954199</c:v>
                      </c:pt>
                      <c:pt idx="13469">
                        <c:v>0.536421203552503</c:v>
                      </c:pt>
                      <c:pt idx="13470">
                        <c:v>0.53646102990958611</c:v>
                      </c:pt>
                      <c:pt idx="13471">
                        <c:v>0.53650085626666921</c:v>
                      </c:pt>
                      <c:pt idx="13472">
                        <c:v>0.53654068262375243</c:v>
                      </c:pt>
                      <c:pt idx="13473">
                        <c:v>0.53658050898083542</c:v>
                      </c:pt>
                      <c:pt idx="13474">
                        <c:v>0.53662033533791853</c:v>
                      </c:pt>
                      <c:pt idx="13475">
                        <c:v>0.53666016169500175</c:v>
                      </c:pt>
                      <c:pt idx="13476">
                        <c:v>0.53669998805208474</c:v>
                      </c:pt>
                      <c:pt idx="13477">
                        <c:v>0.53673981440916796</c:v>
                      </c:pt>
                      <c:pt idx="13478">
                        <c:v>0.53677964076625106</c:v>
                      </c:pt>
                      <c:pt idx="13479">
                        <c:v>0.53681946712333406</c:v>
                      </c:pt>
                      <c:pt idx="13480">
                        <c:v>0.53685929348041728</c:v>
                      </c:pt>
                      <c:pt idx="13481">
                        <c:v>0.53689911983750027</c:v>
                      </c:pt>
                      <c:pt idx="13482">
                        <c:v>0.53693894619458349</c:v>
                      </c:pt>
                      <c:pt idx="13483">
                        <c:v>0.53697877255166659</c:v>
                      </c:pt>
                      <c:pt idx="13484">
                        <c:v>0.53701859890874959</c:v>
                      </c:pt>
                      <c:pt idx="13485">
                        <c:v>0.53705842526583281</c:v>
                      </c:pt>
                      <c:pt idx="13486">
                        <c:v>0.53709825162291591</c:v>
                      </c:pt>
                      <c:pt idx="13487">
                        <c:v>0.53713807797999902</c:v>
                      </c:pt>
                      <c:pt idx="13488">
                        <c:v>0.53717790433708212</c:v>
                      </c:pt>
                      <c:pt idx="13489">
                        <c:v>0.53721773069416523</c:v>
                      </c:pt>
                      <c:pt idx="13490">
                        <c:v>0.53725755705124834</c:v>
                      </c:pt>
                      <c:pt idx="13491">
                        <c:v>0.53729738340833144</c:v>
                      </c:pt>
                      <c:pt idx="13492">
                        <c:v>0.53733720976541455</c:v>
                      </c:pt>
                      <c:pt idx="13493">
                        <c:v>0.53737703612249765</c:v>
                      </c:pt>
                      <c:pt idx="13494">
                        <c:v>0.53741686247958076</c:v>
                      </c:pt>
                      <c:pt idx="13495">
                        <c:v>0.53745668883666387</c:v>
                      </c:pt>
                      <c:pt idx="13496">
                        <c:v>0.53749651519374697</c:v>
                      </c:pt>
                      <c:pt idx="13497">
                        <c:v>0.53753634155083008</c:v>
                      </c:pt>
                      <c:pt idx="13498">
                        <c:v>0.53757616790791318</c:v>
                      </c:pt>
                      <c:pt idx="13499">
                        <c:v>0.53761599426499673</c:v>
                      </c:pt>
                      <c:pt idx="13500">
                        <c:v>0.53765582062207939</c:v>
                      </c:pt>
                      <c:pt idx="13501">
                        <c:v>0.5376956469791625</c:v>
                      </c:pt>
                      <c:pt idx="13502">
                        <c:v>0.53773547333624572</c:v>
                      </c:pt>
                      <c:pt idx="13503">
                        <c:v>0.53777529969332916</c:v>
                      </c:pt>
                      <c:pt idx="13504">
                        <c:v>0.53781512605041226</c:v>
                      </c:pt>
                      <c:pt idx="13505">
                        <c:v>0.53785495240749492</c:v>
                      </c:pt>
                      <c:pt idx="13506">
                        <c:v>0.53789477876457803</c:v>
                      </c:pt>
                      <c:pt idx="13507">
                        <c:v>0.53793460512166158</c:v>
                      </c:pt>
                      <c:pt idx="13508">
                        <c:v>0.53797443147874469</c:v>
                      </c:pt>
                      <c:pt idx="13509">
                        <c:v>0.53801425783582779</c:v>
                      </c:pt>
                      <c:pt idx="13510">
                        <c:v>0.53805408419291056</c:v>
                      </c:pt>
                      <c:pt idx="13511">
                        <c:v>0.538093910549994</c:v>
                      </c:pt>
                      <c:pt idx="13512">
                        <c:v>0.53813373690707711</c:v>
                      </c:pt>
                      <c:pt idx="13513">
                        <c:v>0.53817356326416022</c:v>
                      </c:pt>
                      <c:pt idx="13514">
                        <c:v>0.53821338962124332</c:v>
                      </c:pt>
                      <c:pt idx="13515">
                        <c:v>0.53825321597832643</c:v>
                      </c:pt>
                      <c:pt idx="13516">
                        <c:v>0.53829304233540964</c:v>
                      </c:pt>
                      <c:pt idx="13517">
                        <c:v>0.53833286869249264</c:v>
                      </c:pt>
                      <c:pt idx="13518">
                        <c:v>0.53837269504957574</c:v>
                      </c:pt>
                      <c:pt idx="13519">
                        <c:v>0.53841252140665896</c:v>
                      </c:pt>
                      <c:pt idx="13520">
                        <c:v>0.53845234776374196</c:v>
                      </c:pt>
                      <c:pt idx="13521">
                        <c:v>0.53849217412082517</c:v>
                      </c:pt>
                      <c:pt idx="13522">
                        <c:v>0.53853200047790817</c:v>
                      </c:pt>
                      <c:pt idx="13523">
                        <c:v>0.53857182683499127</c:v>
                      </c:pt>
                      <c:pt idx="13524">
                        <c:v>0.53861165319207449</c:v>
                      </c:pt>
                      <c:pt idx="13525">
                        <c:v>0.53865147954915749</c:v>
                      </c:pt>
                      <c:pt idx="13526">
                        <c:v>0.5386913059062407</c:v>
                      </c:pt>
                      <c:pt idx="13527">
                        <c:v>0.53873113226332381</c:v>
                      </c:pt>
                      <c:pt idx="13528">
                        <c:v>0.5387709586204068</c:v>
                      </c:pt>
                      <c:pt idx="13529">
                        <c:v>0.53881078497749002</c:v>
                      </c:pt>
                      <c:pt idx="13530">
                        <c:v>0.53885061133457313</c:v>
                      </c:pt>
                      <c:pt idx="13531">
                        <c:v>0.53889043769165623</c:v>
                      </c:pt>
                      <c:pt idx="13532">
                        <c:v>0.53893026404873934</c:v>
                      </c:pt>
                      <c:pt idx="13533">
                        <c:v>0.53897009040582233</c:v>
                      </c:pt>
                      <c:pt idx="13534">
                        <c:v>0.53900991676290555</c:v>
                      </c:pt>
                      <c:pt idx="13535">
                        <c:v>0.53904974311998866</c:v>
                      </c:pt>
                      <c:pt idx="13536">
                        <c:v>0.53908956947707176</c:v>
                      </c:pt>
                      <c:pt idx="13537">
                        <c:v>0.53912939583415487</c:v>
                      </c:pt>
                      <c:pt idx="13538">
                        <c:v>0.53916922219123797</c:v>
                      </c:pt>
                      <c:pt idx="13539">
                        <c:v>0.53920904854832108</c:v>
                      </c:pt>
                      <c:pt idx="13540">
                        <c:v>0.53924887490540419</c:v>
                      </c:pt>
                      <c:pt idx="13541">
                        <c:v>0.53928870126248729</c:v>
                      </c:pt>
                      <c:pt idx="13542">
                        <c:v>0.5393285276195704</c:v>
                      </c:pt>
                      <c:pt idx="13543">
                        <c:v>0.53936835397665395</c:v>
                      </c:pt>
                      <c:pt idx="13544">
                        <c:v>0.53940818033373661</c:v>
                      </c:pt>
                      <c:pt idx="13545">
                        <c:v>0.53944800669081971</c:v>
                      </c:pt>
                      <c:pt idx="13546">
                        <c:v>0.53948783304790282</c:v>
                      </c:pt>
                      <c:pt idx="13547">
                        <c:v>0.53952765940498626</c:v>
                      </c:pt>
                      <c:pt idx="13548">
                        <c:v>0.53956748576206948</c:v>
                      </c:pt>
                      <c:pt idx="13549">
                        <c:v>0.53960731211915214</c:v>
                      </c:pt>
                      <c:pt idx="13550">
                        <c:v>0.53964713847623524</c:v>
                      </c:pt>
                      <c:pt idx="13551">
                        <c:v>0.53968696483331879</c:v>
                      </c:pt>
                      <c:pt idx="13552">
                        <c:v>0.5397267911904019</c:v>
                      </c:pt>
                      <c:pt idx="13553">
                        <c:v>0.53976661754748501</c:v>
                      </c:pt>
                      <c:pt idx="13554">
                        <c:v>0.53980644390456778</c:v>
                      </c:pt>
                      <c:pt idx="13555">
                        <c:v>0.53984627026165122</c:v>
                      </c:pt>
                      <c:pt idx="13556">
                        <c:v>0.53988609661873432</c:v>
                      </c:pt>
                      <c:pt idx="13557">
                        <c:v>0.53992592297581743</c:v>
                      </c:pt>
                      <c:pt idx="13558">
                        <c:v>0.53996574933290054</c:v>
                      </c:pt>
                      <c:pt idx="13559">
                        <c:v>0.54000557568998364</c:v>
                      </c:pt>
                      <c:pt idx="13560">
                        <c:v>0.54004540204706686</c:v>
                      </c:pt>
                      <c:pt idx="13561">
                        <c:v>0.54008522840414985</c:v>
                      </c:pt>
                      <c:pt idx="13562">
                        <c:v>0.54012505476123296</c:v>
                      </c:pt>
                      <c:pt idx="13563">
                        <c:v>0.54016488111831606</c:v>
                      </c:pt>
                      <c:pt idx="13564">
                        <c:v>0.54020470747539917</c:v>
                      </c:pt>
                      <c:pt idx="13565">
                        <c:v>0.54024453383248239</c:v>
                      </c:pt>
                      <c:pt idx="13566">
                        <c:v>0.54028436018956538</c:v>
                      </c:pt>
                      <c:pt idx="13567">
                        <c:v>0.54032418654664849</c:v>
                      </c:pt>
                      <c:pt idx="13568">
                        <c:v>0.54036401290373171</c:v>
                      </c:pt>
                      <c:pt idx="13569">
                        <c:v>0.5404038392608147</c:v>
                      </c:pt>
                      <c:pt idx="13570">
                        <c:v>0.54044366561789792</c:v>
                      </c:pt>
                      <c:pt idx="13571">
                        <c:v>0.54048349197498102</c:v>
                      </c:pt>
                      <c:pt idx="13572">
                        <c:v>0.54052331833206402</c:v>
                      </c:pt>
                      <c:pt idx="13573">
                        <c:v>0.54056314468914723</c:v>
                      </c:pt>
                      <c:pt idx="13574">
                        <c:v>0.54060297104623023</c:v>
                      </c:pt>
                      <c:pt idx="13575">
                        <c:v>0.54064279740331345</c:v>
                      </c:pt>
                      <c:pt idx="13576">
                        <c:v>0.54068262376039655</c:v>
                      </c:pt>
                      <c:pt idx="13577">
                        <c:v>0.54072245011747955</c:v>
                      </c:pt>
                      <c:pt idx="13578">
                        <c:v>0.54076227647456276</c:v>
                      </c:pt>
                      <c:pt idx="13579">
                        <c:v>0.54080210283164587</c:v>
                      </c:pt>
                      <c:pt idx="13580">
                        <c:v>0.54084192918872898</c:v>
                      </c:pt>
                      <c:pt idx="13581">
                        <c:v>0.54088175554581208</c:v>
                      </c:pt>
                      <c:pt idx="13582">
                        <c:v>0.54092158190289519</c:v>
                      </c:pt>
                      <c:pt idx="13583">
                        <c:v>0.54096140825997829</c:v>
                      </c:pt>
                      <c:pt idx="13584">
                        <c:v>0.5410012346170614</c:v>
                      </c:pt>
                      <c:pt idx="13585">
                        <c:v>0.54104106097414451</c:v>
                      </c:pt>
                      <c:pt idx="13586">
                        <c:v>0.54108088733122761</c:v>
                      </c:pt>
                      <c:pt idx="13587">
                        <c:v>0.54112071368831116</c:v>
                      </c:pt>
                      <c:pt idx="13588">
                        <c:v>0.54116054004539382</c:v>
                      </c:pt>
                      <c:pt idx="13589">
                        <c:v>0.54120036640247693</c:v>
                      </c:pt>
                      <c:pt idx="13590">
                        <c:v>0.54124019275956003</c:v>
                      </c:pt>
                      <c:pt idx="13591">
                        <c:v>0.54128001911664347</c:v>
                      </c:pt>
                      <c:pt idx="13592">
                        <c:v>0.54131984547372669</c:v>
                      </c:pt>
                      <c:pt idx="13593">
                        <c:v>0.54135967183080935</c:v>
                      </c:pt>
                      <c:pt idx="13594">
                        <c:v>0.54139949818789246</c:v>
                      </c:pt>
                      <c:pt idx="13595">
                        <c:v>0.54143932454497601</c:v>
                      </c:pt>
                      <c:pt idx="13596">
                        <c:v>0.54147915090205911</c:v>
                      </c:pt>
                      <c:pt idx="13597">
                        <c:v>0.54151897725914222</c:v>
                      </c:pt>
                      <c:pt idx="13598">
                        <c:v>0.54155880361622488</c:v>
                      </c:pt>
                      <c:pt idx="13599">
                        <c:v>0.54159862997330843</c:v>
                      </c:pt>
                      <c:pt idx="13600">
                        <c:v>0.54163845633039154</c:v>
                      </c:pt>
                      <c:pt idx="13601">
                        <c:v>0.54167828268747464</c:v>
                      </c:pt>
                      <c:pt idx="13602">
                        <c:v>0.54171810904455775</c:v>
                      </c:pt>
                      <c:pt idx="13603">
                        <c:v>0.54175793540164086</c:v>
                      </c:pt>
                      <c:pt idx="13604">
                        <c:v>0.54179776175872396</c:v>
                      </c:pt>
                      <c:pt idx="13605">
                        <c:v>0.54183758811580707</c:v>
                      </c:pt>
                      <c:pt idx="13606">
                        <c:v>0.54187741447289017</c:v>
                      </c:pt>
                      <c:pt idx="13607">
                        <c:v>0.54191724082997328</c:v>
                      </c:pt>
                      <c:pt idx="13608">
                        <c:v>0.54195706718705638</c:v>
                      </c:pt>
                      <c:pt idx="13609">
                        <c:v>0.5419968935441396</c:v>
                      </c:pt>
                      <c:pt idx="13610">
                        <c:v>0.5420367199012226</c:v>
                      </c:pt>
                      <c:pt idx="13611">
                        <c:v>0.5420765462583057</c:v>
                      </c:pt>
                      <c:pt idx="13612">
                        <c:v>0.54211637261538892</c:v>
                      </c:pt>
                      <c:pt idx="13613">
                        <c:v>0.54215619897247191</c:v>
                      </c:pt>
                      <c:pt idx="13614">
                        <c:v>0.54219602532955513</c:v>
                      </c:pt>
                      <c:pt idx="13615">
                        <c:v>0.54223585168663813</c:v>
                      </c:pt>
                      <c:pt idx="13616">
                        <c:v>0.54227567804372123</c:v>
                      </c:pt>
                      <c:pt idx="13617">
                        <c:v>0.54231550440080445</c:v>
                      </c:pt>
                      <c:pt idx="13618">
                        <c:v>0.54235533075788744</c:v>
                      </c:pt>
                      <c:pt idx="13619">
                        <c:v>0.54239515711497066</c:v>
                      </c:pt>
                      <c:pt idx="13620">
                        <c:v>0.54243498347205377</c:v>
                      </c:pt>
                      <c:pt idx="13621">
                        <c:v>0.54247480982913676</c:v>
                      </c:pt>
                      <c:pt idx="13622">
                        <c:v>0.54251463618621998</c:v>
                      </c:pt>
                      <c:pt idx="13623">
                        <c:v>0.54255446254330308</c:v>
                      </c:pt>
                      <c:pt idx="13624">
                        <c:v>0.54259428890038619</c:v>
                      </c:pt>
                      <c:pt idx="13625">
                        <c:v>0.5426341152574693</c:v>
                      </c:pt>
                      <c:pt idx="13626">
                        <c:v>0.54267394161455229</c:v>
                      </c:pt>
                      <c:pt idx="13627">
                        <c:v>0.54271376797163551</c:v>
                      </c:pt>
                      <c:pt idx="13628">
                        <c:v>0.54275359432871861</c:v>
                      </c:pt>
                      <c:pt idx="13629">
                        <c:v>0.54279342068580172</c:v>
                      </c:pt>
                      <c:pt idx="13630">
                        <c:v>0.54283324704288483</c:v>
                      </c:pt>
                      <c:pt idx="13631">
                        <c:v>0.54287307339996838</c:v>
                      </c:pt>
                      <c:pt idx="13632">
                        <c:v>0.54291289975705104</c:v>
                      </c:pt>
                      <c:pt idx="13633">
                        <c:v>0.54295272611413414</c:v>
                      </c:pt>
                      <c:pt idx="13634">
                        <c:v>0.54299255247121725</c:v>
                      </c:pt>
                      <c:pt idx="13635">
                        <c:v>0.54303237882830069</c:v>
                      </c:pt>
                      <c:pt idx="13636">
                        <c:v>0.5430722051853839</c:v>
                      </c:pt>
                      <c:pt idx="13637">
                        <c:v>0.54311203154246657</c:v>
                      </c:pt>
                      <c:pt idx="13638">
                        <c:v>0.54315185789954967</c:v>
                      </c:pt>
                      <c:pt idx="13639">
                        <c:v>0.54319168425663322</c:v>
                      </c:pt>
                      <c:pt idx="13640">
                        <c:v>0.54323151061371622</c:v>
                      </c:pt>
                      <c:pt idx="13641">
                        <c:v>0.54327133697079943</c:v>
                      </c:pt>
                      <c:pt idx="13642">
                        <c:v>0.5433111633278821</c:v>
                      </c:pt>
                      <c:pt idx="13643">
                        <c:v>0.54335098968496565</c:v>
                      </c:pt>
                      <c:pt idx="13644">
                        <c:v>0.54339081604204875</c:v>
                      </c:pt>
                      <c:pt idx="13645">
                        <c:v>0.54343064239913186</c:v>
                      </c:pt>
                      <c:pt idx="13646">
                        <c:v>0.54347046875621496</c:v>
                      </c:pt>
                      <c:pt idx="13647">
                        <c:v>0.54351029511329807</c:v>
                      </c:pt>
                      <c:pt idx="13648">
                        <c:v>0.54355012147038118</c:v>
                      </c:pt>
                      <c:pt idx="13649">
                        <c:v>0.54358994782746428</c:v>
                      </c:pt>
                      <c:pt idx="13650">
                        <c:v>0.54362977418454739</c:v>
                      </c:pt>
                      <c:pt idx="13651">
                        <c:v>0.54366960054163049</c:v>
                      </c:pt>
                      <c:pt idx="13652">
                        <c:v>0.5437094268987136</c:v>
                      </c:pt>
                      <c:pt idx="13653">
                        <c:v>0.54374925325579682</c:v>
                      </c:pt>
                      <c:pt idx="13654">
                        <c:v>0.54378907961287981</c:v>
                      </c:pt>
                      <c:pt idx="13655">
                        <c:v>0.54382890596996292</c:v>
                      </c:pt>
                      <c:pt idx="13656">
                        <c:v>0.54386873232704602</c:v>
                      </c:pt>
                      <c:pt idx="13657">
                        <c:v>0.54390855868412913</c:v>
                      </c:pt>
                      <c:pt idx="13658">
                        <c:v>0.54394838504121235</c:v>
                      </c:pt>
                      <c:pt idx="13659">
                        <c:v>0.54398821139829534</c:v>
                      </c:pt>
                      <c:pt idx="13660">
                        <c:v>0.54402803775537845</c:v>
                      </c:pt>
                      <c:pt idx="13661">
                        <c:v>0.54406786411246166</c:v>
                      </c:pt>
                      <c:pt idx="13662">
                        <c:v>0.54410769046954466</c:v>
                      </c:pt>
                      <c:pt idx="13663">
                        <c:v>0.54414751682662788</c:v>
                      </c:pt>
                      <c:pt idx="13664">
                        <c:v>0.54418734318371098</c:v>
                      </c:pt>
                      <c:pt idx="13665">
                        <c:v>0.54422716954079398</c:v>
                      </c:pt>
                      <c:pt idx="13666">
                        <c:v>0.54426699589787719</c:v>
                      </c:pt>
                      <c:pt idx="13667">
                        <c:v>0.54430682225496019</c:v>
                      </c:pt>
                      <c:pt idx="13668">
                        <c:v>0.5443466486120434</c:v>
                      </c:pt>
                      <c:pt idx="13669">
                        <c:v>0.54438647496912651</c:v>
                      </c:pt>
                      <c:pt idx="13670">
                        <c:v>0.54442630132620951</c:v>
                      </c:pt>
                      <c:pt idx="13671">
                        <c:v>0.54446612768329272</c:v>
                      </c:pt>
                      <c:pt idx="13672">
                        <c:v>0.54450595404037583</c:v>
                      </c:pt>
                      <c:pt idx="13673">
                        <c:v>0.54454578039745893</c:v>
                      </c:pt>
                      <c:pt idx="13674">
                        <c:v>0.54458560675454204</c:v>
                      </c:pt>
                      <c:pt idx="13675">
                        <c:v>0.54462543311162559</c:v>
                      </c:pt>
                      <c:pt idx="13676">
                        <c:v>0.54466525946870825</c:v>
                      </c:pt>
                      <c:pt idx="13677">
                        <c:v>0.54470508582579136</c:v>
                      </c:pt>
                      <c:pt idx="13678">
                        <c:v>0.54474491218287446</c:v>
                      </c:pt>
                      <c:pt idx="13679">
                        <c:v>0.5447847385399579</c:v>
                      </c:pt>
                      <c:pt idx="13680">
                        <c:v>0.54482456489704112</c:v>
                      </c:pt>
                      <c:pt idx="13681">
                        <c:v>0.54486439125412378</c:v>
                      </c:pt>
                      <c:pt idx="13682">
                        <c:v>0.54490421761120689</c:v>
                      </c:pt>
                      <c:pt idx="13683">
                        <c:v>0.54494404396829044</c:v>
                      </c:pt>
                      <c:pt idx="13684">
                        <c:v>0.54498387032537343</c:v>
                      </c:pt>
                      <c:pt idx="13685">
                        <c:v>0.54502369668245665</c:v>
                      </c:pt>
                      <c:pt idx="13686">
                        <c:v>0.54506352303953931</c:v>
                      </c:pt>
                      <c:pt idx="13687">
                        <c:v>0.54510334939662286</c:v>
                      </c:pt>
                      <c:pt idx="13688">
                        <c:v>0.54514317575370597</c:v>
                      </c:pt>
                      <c:pt idx="13689">
                        <c:v>0.54518300211078907</c:v>
                      </c:pt>
                      <c:pt idx="13690">
                        <c:v>0.54522282846787218</c:v>
                      </c:pt>
                      <c:pt idx="13691">
                        <c:v>0.54526265482495528</c:v>
                      </c:pt>
                      <c:pt idx="13692">
                        <c:v>0.54530248118203839</c:v>
                      </c:pt>
                      <c:pt idx="13693">
                        <c:v>0.5453423075391215</c:v>
                      </c:pt>
                      <c:pt idx="13694">
                        <c:v>0.5453821338962046</c:v>
                      </c:pt>
                      <c:pt idx="13695">
                        <c:v>0.54542196025328771</c:v>
                      </c:pt>
                      <c:pt idx="13696">
                        <c:v>0.54546178661037081</c:v>
                      </c:pt>
                      <c:pt idx="13697">
                        <c:v>0.54550161296745392</c:v>
                      </c:pt>
                      <c:pt idx="13698">
                        <c:v>0.54554143932453703</c:v>
                      </c:pt>
                      <c:pt idx="13699">
                        <c:v>0.54558126568162013</c:v>
                      </c:pt>
                      <c:pt idx="13700">
                        <c:v>0.54562109203870324</c:v>
                      </c:pt>
                      <c:pt idx="13701">
                        <c:v>0.54566091839578634</c:v>
                      </c:pt>
                      <c:pt idx="13702">
                        <c:v>0.54570074475286956</c:v>
                      </c:pt>
                      <c:pt idx="13703">
                        <c:v>0.54574057110995255</c:v>
                      </c:pt>
                      <c:pt idx="13704">
                        <c:v>0.54578039746703566</c:v>
                      </c:pt>
                      <c:pt idx="13705">
                        <c:v>0.54582022382411888</c:v>
                      </c:pt>
                      <c:pt idx="13706">
                        <c:v>0.54586005018120187</c:v>
                      </c:pt>
                      <c:pt idx="13707">
                        <c:v>0.54589987653828509</c:v>
                      </c:pt>
                      <c:pt idx="13708">
                        <c:v>0.54593970289536808</c:v>
                      </c:pt>
                      <c:pt idx="13709">
                        <c:v>0.54597952925245119</c:v>
                      </c:pt>
                      <c:pt idx="13710">
                        <c:v>0.54601935560953441</c:v>
                      </c:pt>
                      <c:pt idx="13711">
                        <c:v>0.5460591819666174</c:v>
                      </c:pt>
                      <c:pt idx="13712">
                        <c:v>0.54609900832370062</c:v>
                      </c:pt>
                      <c:pt idx="13713">
                        <c:v>0.54613883468078372</c:v>
                      </c:pt>
                      <c:pt idx="13714">
                        <c:v>0.54617866103786672</c:v>
                      </c:pt>
                      <c:pt idx="13715">
                        <c:v>0.54621848739494994</c:v>
                      </c:pt>
                      <c:pt idx="13716">
                        <c:v>0.54625831375203304</c:v>
                      </c:pt>
                      <c:pt idx="13717">
                        <c:v>0.54629814010911615</c:v>
                      </c:pt>
                      <c:pt idx="13718">
                        <c:v>0.54633796646619925</c:v>
                      </c:pt>
                      <c:pt idx="13719">
                        <c:v>0.5463777928232828</c:v>
                      </c:pt>
                      <c:pt idx="13720">
                        <c:v>0.54641761918036547</c:v>
                      </c:pt>
                      <c:pt idx="13721">
                        <c:v>0.54645744553744857</c:v>
                      </c:pt>
                      <c:pt idx="13722">
                        <c:v>0.54649727189453168</c:v>
                      </c:pt>
                      <c:pt idx="13723">
                        <c:v>0.54653709825161512</c:v>
                      </c:pt>
                      <c:pt idx="13724">
                        <c:v>0.54657692460869833</c:v>
                      </c:pt>
                      <c:pt idx="13725">
                        <c:v>0.546616750965781</c:v>
                      </c:pt>
                      <c:pt idx="13726">
                        <c:v>0.5466565773228641</c:v>
                      </c:pt>
                      <c:pt idx="13727">
                        <c:v>0.54669640367994765</c:v>
                      </c:pt>
                      <c:pt idx="13728">
                        <c:v>0.54673623003703065</c:v>
                      </c:pt>
                      <c:pt idx="13729">
                        <c:v>0.54677605639411386</c:v>
                      </c:pt>
                      <c:pt idx="13730">
                        <c:v>0.54681588275119652</c:v>
                      </c:pt>
                      <c:pt idx="13731">
                        <c:v>0.54685570910828007</c:v>
                      </c:pt>
                      <c:pt idx="13732">
                        <c:v>0.54689553546536318</c:v>
                      </c:pt>
                      <c:pt idx="13733">
                        <c:v>0.54693536182244618</c:v>
                      </c:pt>
                      <c:pt idx="13734">
                        <c:v>0.54697518817952939</c:v>
                      </c:pt>
                      <c:pt idx="13735">
                        <c:v>0.5470150145366125</c:v>
                      </c:pt>
                      <c:pt idx="13736">
                        <c:v>0.5470548408936956</c:v>
                      </c:pt>
                      <c:pt idx="13737">
                        <c:v>0.54709466725077871</c:v>
                      </c:pt>
                      <c:pt idx="13738">
                        <c:v>0.54713449360786182</c:v>
                      </c:pt>
                      <c:pt idx="13739">
                        <c:v>0.54717431996494492</c:v>
                      </c:pt>
                      <c:pt idx="13740">
                        <c:v>0.54721414632202803</c:v>
                      </c:pt>
                      <c:pt idx="13741">
                        <c:v>0.54725397267911113</c:v>
                      </c:pt>
                      <c:pt idx="13742">
                        <c:v>0.54729379903619424</c:v>
                      </c:pt>
                      <c:pt idx="13743">
                        <c:v>0.54733362539327735</c:v>
                      </c:pt>
                      <c:pt idx="13744">
                        <c:v>0.54737345175036045</c:v>
                      </c:pt>
                      <c:pt idx="13745">
                        <c:v>0.54741327810744356</c:v>
                      </c:pt>
                      <c:pt idx="13746">
                        <c:v>0.54745310446452677</c:v>
                      </c:pt>
                      <c:pt idx="13747">
                        <c:v>0.54749293082160977</c:v>
                      </c:pt>
                      <c:pt idx="13748">
                        <c:v>0.54753275717869287</c:v>
                      </c:pt>
                      <c:pt idx="13749">
                        <c:v>0.54757258353577598</c:v>
                      </c:pt>
                      <c:pt idx="13750">
                        <c:v>0.54761240989285909</c:v>
                      </c:pt>
                      <c:pt idx="13751">
                        <c:v>0.5476522362499423</c:v>
                      </c:pt>
                      <c:pt idx="13752">
                        <c:v>0.5476920626070253</c:v>
                      </c:pt>
                      <c:pt idx="13753">
                        <c:v>0.5477318889641084</c:v>
                      </c:pt>
                      <c:pt idx="13754">
                        <c:v>0.54777171532119162</c:v>
                      </c:pt>
                      <c:pt idx="13755">
                        <c:v>0.54781154167827462</c:v>
                      </c:pt>
                      <c:pt idx="13756">
                        <c:v>0.54785136803535783</c:v>
                      </c:pt>
                      <c:pt idx="13757">
                        <c:v>0.54789119439244094</c:v>
                      </c:pt>
                      <c:pt idx="13758">
                        <c:v>0.54793102074952393</c:v>
                      </c:pt>
                      <c:pt idx="13759">
                        <c:v>0.54797084710660715</c:v>
                      </c:pt>
                      <c:pt idx="13760">
                        <c:v>0.54801067346369015</c:v>
                      </c:pt>
                      <c:pt idx="13761">
                        <c:v>0.54805049982077336</c:v>
                      </c:pt>
                      <c:pt idx="13762">
                        <c:v>0.54809032617785647</c:v>
                      </c:pt>
                      <c:pt idx="13763">
                        <c:v>0.54813015253493991</c:v>
                      </c:pt>
                      <c:pt idx="13764">
                        <c:v>0.54816997889202268</c:v>
                      </c:pt>
                      <c:pt idx="13765">
                        <c:v>0.54820980524910579</c:v>
                      </c:pt>
                      <c:pt idx="13766">
                        <c:v>0.54824963160618889</c:v>
                      </c:pt>
                      <c:pt idx="13767">
                        <c:v>0.54828945796327233</c:v>
                      </c:pt>
                      <c:pt idx="13768">
                        <c:v>0.54832928432035555</c:v>
                      </c:pt>
                      <c:pt idx="13769">
                        <c:v>0.54836911067743821</c:v>
                      </c:pt>
                      <c:pt idx="13770">
                        <c:v>0.54840893703452132</c:v>
                      </c:pt>
                      <c:pt idx="13771">
                        <c:v>0.54844876339160487</c:v>
                      </c:pt>
                      <c:pt idx="13772">
                        <c:v>0.54848858974868786</c:v>
                      </c:pt>
                      <c:pt idx="13773">
                        <c:v>0.54852841610577108</c:v>
                      </c:pt>
                      <c:pt idx="13774">
                        <c:v>0.54856824246285374</c:v>
                      </c:pt>
                      <c:pt idx="13775">
                        <c:v>0.54860806881993729</c:v>
                      </c:pt>
                      <c:pt idx="13776">
                        <c:v>0.54864789517702039</c:v>
                      </c:pt>
                      <c:pt idx="13777">
                        <c:v>0.54868772153410339</c:v>
                      </c:pt>
                      <c:pt idx="13778">
                        <c:v>0.54872754789118661</c:v>
                      </c:pt>
                      <c:pt idx="13779">
                        <c:v>0.54876737424826971</c:v>
                      </c:pt>
                      <c:pt idx="13780">
                        <c:v>0.54880720060535282</c:v>
                      </c:pt>
                      <c:pt idx="13781">
                        <c:v>0.54884702696243592</c:v>
                      </c:pt>
                      <c:pt idx="13782">
                        <c:v>0.54888685331951903</c:v>
                      </c:pt>
                      <c:pt idx="13783">
                        <c:v>0.54892667967660214</c:v>
                      </c:pt>
                      <c:pt idx="13784">
                        <c:v>0.54896650603368524</c:v>
                      </c:pt>
                      <c:pt idx="13785">
                        <c:v>0.54900633239076835</c:v>
                      </c:pt>
                      <c:pt idx="13786">
                        <c:v>0.54904615874785145</c:v>
                      </c:pt>
                      <c:pt idx="13787">
                        <c:v>0.54908598510493456</c:v>
                      </c:pt>
                      <c:pt idx="13788">
                        <c:v>0.54912581146201767</c:v>
                      </c:pt>
                      <c:pt idx="13789">
                        <c:v>0.54916563781910077</c:v>
                      </c:pt>
                      <c:pt idx="13790">
                        <c:v>0.54920546417618388</c:v>
                      </c:pt>
                      <c:pt idx="13791">
                        <c:v>0.54924529053326698</c:v>
                      </c:pt>
                      <c:pt idx="13792">
                        <c:v>0.54928511689035009</c:v>
                      </c:pt>
                      <c:pt idx="13793">
                        <c:v>0.5493249432474332</c:v>
                      </c:pt>
                      <c:pt idx="13794">
                        <c:v>0.5493647696045163</c:v>
                      </c:pt>
                      <c:pt idx="13795">
                        <c:v>0.54940459596159952</c:v>
                      </c:pt>
                      <c:pt idx="13796">
                        <c:v>0.54944442231868251</c:v>
                      </c:pt>
                      <c:pt idx="13797">
                        <c:v>0.54948424867576562</c:v>
                      </c:pt>
                      <c:pt idx="13798">
                        <c:v>0.54952407503284884</c:v>
                      </c:pt>
                      <c:pt idx="13799">
                        <c:v>0.54956390138993183</c:v>
                      </c:pt>
                      <c:pt idx="13800">
                        <c:v>0.54960372774701505</c:v>
                      </c:pt>
                      <c:pt idx="13801">
                        <c:v>0.54964355410409804</c:v>
                      </c:pt>
                      <c:pt idx="13802">
                        <c:v>0.54968338046118115</c:v>
                      </c:pt>
                      <c:pt idx="13803">
                        <c:v>0.54972320681826436</c:v>
                      </c:pt>
                      <c:pt idx="13804">
                        <c:v>0.54976303317534736</c:v>
                      </c:pt>
                      <c:pt idx="13805">
                        <c:v>0.54980285953243058</c:v>
                      </c:pt>
                      <c:pt idx="13806">
                        <c:v>0.54984268588951368</c:v>
                      </c:pt>
                      <c:pt idx="13807">
                        <c:v>0.54988251224659712</c:v>
                      </c:pt>
                      <c:pt idx="13808">
                        <c:v>0.54992233860367989</c:v>
                      </c:pt>
                      <c:pt idx="13809">
                        <c:v>0.549962164960763</c:v>
                      </c:pt>
                      <c:pt idx="13810">
                        <c:v>0.55000199131784611</c:v>
                      </c:pt>
                      <c:pt idx="13811">
                        <c:v>0.55004181767492955</c:v>
                      </c:pt>
                      <c:pt idx="13812">
                        <c:v>0.55008164403201276</c:v>
                      </c:pt>
                      <c:pt idx="13813">
                        <c:v>0.55012147038909542</c:v>
                      </c:pt>
                      <c:pt idx="13814">
                        <c:v>0.55016129674617853</c:v>
                      </c:pt>
                      <c:pt idx="13815">
                        <c:v>0.55020112310326197</c:v>
                      </c:pt>
                      <c:pt idx="13816">
                        <c:v>0.55024094946034507</c:v>
                      </c:pt>
                      <c:pt idx="13817">
                        <c:v>0.55028077581742829</c:v>
                      </c:pt>
                      <c:pt idx="13818">
                        <c:v>0.55032060217451095</c:v>
                      </c:pt>
                      <c:pt idx="13819">
                        <c:v>0.5503604285315945</c:v>
                      </c:pt>
                      <c:pt idx="13820">
                        <c:v>0.55040025488867761</c:v>
                      </c:pt>
                      <c:pt idx="13821">
                        <c:v>0.5504400812457606</c:v>
                      </c:pt>
                      <c:pt idx="13822">
                        <c:v>0.55047990760284382</c:v>
                      </c:pt>
                      <c:pt idx="13823">
                        <c:v>0.55051973395992693</c:v>
                      </c:pt>
                      <c:pt idx="13824">
                        <c:v>0.55055956031701003</c:v>
                      </c:pt>
                      <c:pt idx="13825">
                        <c:v>0.55059938667409314</c:v>
                      </c:pt>
                      <c:pt idx="13826">
                        <c:v>0.55063921303117613</c:v>
                      </c:pt>
                      <c:pt idx="13827">
                        <c:v>0.55067903938825935</c:v>
                      </c:pt>
                      <c:pt idx="13828">
                        <c:v>0.55071886574534246</c:v>
                      </c:pt>
                      <c:pt idx="13829">
                        <c:v>0.55075869210242556</c:v>
                      </c:pt>
                      <c:pt idx="13830">
                        <c:v>0.55079851845950867</c:v>
                      </c:pt>
                      <c:pt idx="13831">
                        <c:v>0.55083834481659177</c:v>
                      </c:pt>
                      <c:pt idx="13832">
                        <c:v>0.55087817117367488</c:v>
                      </c:pt>
                      <c:pt idx="13833">
                        <c:v>0.55091799753075799</c:v>
                      </c:pt>
                      <c:pt idx="13834">
                        <c:v>0.55095782388784109</c:v>
                      </c:pt>
                      <c:pt idx="13835">
                        <c:v>0.5509976502449242</c:v>
                      </c:pt>
                      <c:pt idx="13836">
                        <c:v>0.5510374766020073</c:v>
                      </c:pt>
                      <c:pt idx="13837">
                        <c:v>0.55107730295909041</c:v>
                      </c:pt>
                      <c:pt idx="13838">
                        <c:v>0.55111712931617352</c:v>
                      </c:pt>
                      <c:pt idx="13839">
                        <c:v>0.55115695567325673</c:v>
                      </c:pt>
                      <c:pt idx="13840">
                        <c:v>0.55119678203033973</c:v>
                      </c:pt>
                      <c:pt idx="13841">
                        <c:v>0.55123660838742283</c:v>
                      </c:pt>
                      <c:pt idx="13842">
                        <c:v>0.55127643474450594</c:v>
                      </c:pt>
                      <c:pt idx="13843">
                        <c:v>0.55131626110158904</c:v>
                      </c:pt>
                      <c:pt idx="13844">
                        <c:v>0.55135608745867226</c:v>
                      </c:pt>
                      <c:pt idx="13845">
                        <c:v>0.55139591381575526</c:v>
                      </c:pt>
                      <c:pt idx="13846">
                        <c:v>0.55143574017283836</c:v>
                      </c:pt>
                      <c:pt idx="13847">
                        <c:v>0.55147556652992158</c:v>
                      </c:pt>
                      <c:pt idx="13848">
                        <c:v>0.55151539288700457</c:v>
                      </c:pt>
                      <c:pt idx="13849">
                        <c:v>0.55155521924408779</c:v>
                      </c:pt>
                      <c:pt idx="13850">
                        <c:v>0.5515950456011709</c:v>
                      </c:pt>
                      <c:pt idx="13851">
                        <c:v>0.55163487195825434</c:v>
                      </c:pt>
                      <c:pt idx="13852">
                        <c:v>0.55167469831533711</c:v>
                      </c:pt>
                      <c:pt idx="13853">
                        <c:v>0.5517145246724201</c:v>
                      </c:pt>
                      <c:pt idx="13854">
                        <c:v>0.55175435102950332</c:v>
                      </c:pt>
                      <c:pt idx="13855">
                        <c:v>0.55179417738658676</c:v>
                      </c:pt>
                      <c:pt idx="13856">
                        <c:v>0.55183400374366987</c:v>
                      </c:pt>
                      <c:pt idx="13857">
                        <c:v>0.55187383010075264</c:v>
                      </c:pt>
                      <c:pt idx="13858">
                        <c:v>0.55191365645783574</c:v>
                      </c:pt>
                      <c:pt idx="13859">
                        <c:v>0.55195348281491918</c:v>
                      </c:pt>
                      <c:pt idx="13860">
                        <c:v>0.55199330917200229</c:v>
                      </c:pt>
                      <c:pt idx="13861">
                        <c:v>0.55203313552908551</c:v>
                      </c:pt>
                      <c:pt idx="13862">
                        <c:v>0.55207296188616817</c:v>
                      </c:pt>
                      <c:pt idx="13863">
                        <c:v>0.55211278824325172</c:v>
                      </c:pt>
                      <c:pt idx="13864">
                        <c:v>0.55215261460033482</c:v>
                      </c:pt>
                      <c:pt idx="13865">
                        <c:v>0.55219244095741782</c:v>
                      </c:pt>
                      <c:pt idx="13866">
                        <c:v>0.55223226731450104</c:v>
                      </c:pt>
                      <c:pt idx="13867">
                        <c:v>0.55227209367158403</c:v>
                      </c:pt>
                      <c:pt idx="13868">
                        <c:v>0.55231192002866725</c:v>
                      </c:pt>
                      <c:pt idx="13869">
                        <c:v>0.55235174638575035</c:v>
                      </c:pt>
                      <c:pt idx="13870">
                        <c:v>0.55239157274283335</c:v>
                      </c:pt>
                      <c:pt idx="13871">
                        <c:v>0.55243139909991656</c:v>
                      </c:pt>
                      <c:pt idx="13872">
                        <c:v>0.55247122545699967</c:v>
                      </c:pt>
                      <c:pt idx="13873">
                        <c:v>0.55251105181408278</c:v>
                      </c:pt>
                      <c:pt idx="13874">
                        <c:v>0.55255087817116588</c:v>
                      </c:pt>
                      <c:pt idx="13875">
                        <c:v>0.55259070452824899</c:v>
                      </c:pt>
                      <c:pt idx="13876">
                        <c:v>0.55263053088533209</c:v>
                      </c:pt>
                      <c:pt idx="13877">
                        <c:v>0.5526703572424152</c:v>
                      </c:pt>
                      <c:pt idx="13878">
                        <c:v>0.55271018359949831</c:v>
                      </c:pt>
                      <c:pt idx="13879">
                        <c:v>0.55275000995658141</c:v>
                      </c:pt>
                      <c:pt idx="13880">
                        <c:v>0.55278983631366452</c:v>
                      </c:pt>
                      <c:pt idx="13881">
                        <c:v>0.55282966267074762</c:v>
                      </c:pt>
                      <c:pt idx="13882">
                        <c:v>0.55286948902783073</c:v>
                      </c:pt>
                      <c:pt idx="13883">
                        <c:v>0.55290931538491384</c:v>
                      </c:pt>
                      <c:pt idx="13884">
                        <c:v>0.55294914174199694</c:v>
                      </c:pt>
                      <c:pt idx="13885">
                        <c:v>0.55298896809908005</c:v>
                      </c:pt>
                      <c:pt idx="13886">
                        <c:v>0.55302879445616315</c:v>
                      </c:pt>
                      <c:pt idx="13887">
                        <c:v>0.55306862081324626</c:v>
                      </c:pt>
                      <c:pt idx="13888">
                        <c:v>0.55310844717032948</c:v>
                      </c:pt>
                      <c:pt idx="13889">
                        <c:v>0.55314827352741247</c:v>
                      </c:pt>
                      <c:pt idx="13890">
                        <c:v>0.55318809988449558</c:v>
                      </c:pt>
                      <c:pt idx="13891">
                        <c:v>0.55322792624157879</c:v>
                      </c:pt>
                      <c:pt idx="13892">
                        <c:v>0.55326775259866179</c:v>
                      </c:pt>
                      <c:pt idx="13893">
                        <c:v>0.55330757895574501</c:v>
                      </c:pt>
                      <c:pt idx="13894">
                        <c:v>0.553347405312828</c:v>
                      </c:pt>
                      <c:pt idx="13895">
                        <c:v>0.55338723166991155</c:v>
                      </c:pt>
                      <c:pt idx="13896">
                        <c:v>0.55342705802699432</c:v>
                      </c:pt>
                      <c:pt idx="13897">
                        <c:v>0.55346688438407732</c:v>
                      </c:pt>
                      <c:pt idx="13898">
                        <c:v>0.55350671074116053</c:v>
                      </c:pt>
                      <c:pt idx="13899">
                        <c:v>0.55354653709824397</c:v>
                      </c:pt>
                      <c:pt idx="13900">
                        <c:v>0.55358636345532708</c:v>
                      </c:pt>
                      <c:pt idx="13901">
                        <c:v>0.55362618981240985</c:v>
                      </c:pt>
                      <c:pt idx="13902">
                        <c:v>0.55366601616949296</c:v>
                      </c:pt>
                      <c:pt idx="13903">
                        <c:v>0.5537058425265764</c:v>
                      </c:pt>
                      <c:pt idx="13904">
                        <c:v>0.5537456688836595</c:v>
                      </c:pt>
                      <c:pt idx="13905">
                        <c:v>0.55378549524074272</c:v>
                      </c:pt>
                      <c:pt idx="13906">
                        <c:v>0.55382532159782538</c:v>
                      </c:pt>
                      <c:pt idx="13907">
                        <c:v>0.55386514795490893</c:v>
                      </c:pt>
                      <c:pt idx="13908">
                        <c:v>0.55390497431199193</c:v>
                      </c:pt>
                      <c:pt idx="13909">
                        <c:v>0.55394480066907503</c:v>
                      </c:pt>
                      <c:pt idx="13910">
                        <c:v>0.55398462702615825</c:v>
                      </c:pt>
                      <c:pt idx="13911">
                        <c:v>0.55402445338324124</c:v>
                      </c:pt>
                      <c:pt idx="13912">
                        <c:v>0.55406427974032446</c:v>
                      </c:pt>
                      <c:pt idx="13913">
                        <c:v>0.55410410609740757</c:v>
                      </c:pt>
                      <c:pt idx="13914">
                        <c:v>0.55414393245449056</c:v>
                      </c:pt>
                      <c:pt idx="13915">
                        <c:v>0.55418375881157378</c:v>
                      </c:pt>
                      <c:pt idx="13916">
                        <c:v>0.55422358516865688</c:v>
                      </c:pt>
                      <c:pt idx="13917">
                        <c:v>0.55426341152573999</c:v>
                      </c:pt>
                      <c:pt idx="13918">
                        <c:v>0.5543032378828231</c:v>
                      </c:pt>
                      <c:pt idx="13919">
                        <c:v>0.55434306423990609</c:v>
                      </c:pt>
                      <c:pt idx="13920">
                        <c:v>0.55438289059698931</c:v>
                      </c:pt>
                      <c:pt idx="13921">
                        <c:v>0.55442271695407241</c:v>
                      </c:pt>
                      <c:pt idx="13922">
                        <c:v>0.55446254331115552</c:v>
                      </c:pt>
                      <c:pt idx="13923">
                        <c:v>0.55450236966823863</c:v>
                      </c:pt>
                      <c:pt idx="13924">
                        <c:v>0.55454219602532173</c:v>
                      </c:pt>
                      <c:pt idx="13925">
                        <c:v>0.55458202238240484</c:v>
                      </c:pt>
                      <c:pt idx="13926">
                        <c:v>0.55462184873948794</c:v>
                      </c:pt>
                      <c:pt idx="13927">
                        <c:v>0.55466167509657105</c:v>
                      </c:pt>
                      <c:pt idx="13928">
                        <c:v>0.55470150145365416</c:v>
                      </c:pt>
                      <c:pt idx="13929">
                        <c:v>0.55474132781073726</c:v>
                      </c:pt>
                      <c:pt idx="13930">
                        <c:v>0.55478115416782037</c:v>
                      </c:pt>
                      <c:pt idx="13931">
                        <c:v>0.55482098052490347</c:v>
                      </c:pt>
                      <c:pt idx="13932">
                        <c:v>0.55486080688198669</c:v>
                      </c:pt>
                      <c:pt idx="13933">
                        <c:v>0.55490063323906968</c:v>
                      </c:pt>
                      <c:pt idx="13934">
                        <c:v>0.55494045959615279</c:v>
                      </c:pt>
                      <c:pt idx="13935">
                        <c:v>0.5549802859532359</c:v>
                      </c:pt>
                      <c:pt idx="13936">
                        <c:v>0.555020112310319</c:v>
                      </c:pt>
                      <c:pt idx="13937">
                        <c:v>0.55505993866740222</c:v>
                      </c:pt>
                      <c:pt idx="13938">
                        <c:v>0.55509976502448521</c:v>
                      </c:pt>
                      <c:pt idx="13939">
                        <c:v>0.55513959138156876</c:v>
                      </c:pt>
                      <c:pt idx="13940">
                        <c:v>0.55517941773865154</c:v>
                      </c:pt>
                      <c:pt idx="13941">
                        <c:v>0.55521924409573453</c:v>
                      </c:pt>
                      <c:pt idx="13942">
                        <c:v>0.55525907045281775</c:v>
                      </c:pt>
                      <c:pt idx="13943">
                        <c:v>0.55529889680990119</c:v>
                      </c:pt>
                      <c:pt idx="13944">
                        <c:v>0.55533872316698429</c:v>
                      </c:pt>
                      <c:pt idx="13945">
                        <c:v>0.55537854952406707</c:v>
                      </c:pt>
                      <c:pt idx="13946">
                        <c:v>0.55541837588115006</c:v>
                      </c:pt>
                      <c:pt idx="13947">
                        <c:v>0.55545820223823361</c:v>
                      </c:pt>
                      <c:pt idx="13948">
                        <c:v>0.55549802859531672</c:v>
                      </c:pt>
                      <c:pt idx="13949">
                        <c:v>0.55553785495239982</c:v>
                      </c:pt>
                      <c:pt idx="13950">
                        <c:v>0.5555776813094826</c:v>
                      </c:pt>
                      <c:pt idx="13951">
                        <c:v>0.55561750766656615</c:v>
                      </c:pt>
                      <c:pt idx="13952">
                        <c:v>0.55565733402364914</c:v>
                      </c:pt>
                      <c:pt idx="13953">
                        <c:v>0.55569716038073225</c:v>
                      </c:pt>
                      <c:pt idx="13954">
                        <c:v>0.55573698673781546</c:v>
                      </c:pt>
                      <c:pt idx="13955">
                        <c:v>0.55577681309489846</c:v>
                      </c:pt>
                      <c:pt idx="13956">
                        <c:v>0.55581663945198168</c:v>
                      </c:pt>
                      <c:pt idx="13957">
                        <c:v>0.55585646580906478</c:v>
                      </c:pt>
                      <c:pt idx="13958">
                        <c:v>0.55589629216614778</c:v>
                      </c:pt>
                      <c:pt idx="13959">
                        <c:v>0.55593611852323099</c:v>
                      </c:pt>
                      <c:pt idx="13960">
                        <c:v>0.55597594488031399</c:v>
                      </c:pt>
                      <c:pt idx="13961">
                        <c:v>0.5560157712373972</c:v>
                      </c:pt>
                      <c:pt idx="13962">
                        <c:v>0.55605559759448031</c:v>
                      </c:pt>
                      <c:pt idx="13963">
                        <c:v>0.55609542395156331</c:v>
                      </c:pt>
                      <c:pt idx="13964">
                        <c:v>0.55613525030864652</c:v>
                      </c:pt>
                      <c:pt idx="13965">
                        <c:v>0.55617507666572963</c:v>
                      </c:pt>
                      <c:pt idx="13966">
                        <c:v>0.55621490302281273</c:v>
                      </c:pt>
                      <c:pt idx="13967">
                        <c:v>0.55625472937989584</c:v>
                      </c:pt>
                      <c:pt idx="13968">
                        <c:v>0.55629455573697895</c:v>
                      </c:pt>
                      <c:pt idx="13969">
                        <c:v>0.55633438209406205</c:v>
                      </c:pt>
                      <c:pt idx="13970">
                        <c:v>0.55637420845114516</c:v>
                      </c:pt>
                      <c:pt idx="13971">
                        <c:v>0.55641403480822826</c:v>
                      </c:pt>
                      <c:pt idx="13972">
                        <c:v>0.55645386116531137</c:v>
                      </c:pt>
                      <c:pt idx="13973">
                        <c:v>0.55649368752239448</c:v>
                      </c:pt>
                      <c:pt idx="13974">
                        <c:v>0.55653351387947758</c:v>
                      </c:pt>
                      <c:pt idx="13975">
                        <c:v>0.55657334023656069</c:v>
                      </c:pt>
                      <c:pt idx="13976">
                        <c:v>0.55661316659364379</c:v>
                      </c:pt>
                      <c:pt idx="13977">
                        <c:v>0.5566529929507269</c:v>
                      </c:pt>
                      <c:pt idx="13978">
                        <c:v>0.55669281930781001</c:v>
                      </c:pt>
                      <c:pt idx="13979">
                        <c:v>0.55673264566489311</c:v>
                      </c:pt>
                      <c:pt idx="13980">
                        <c:v>0.55677247202197622</c:v>
                      </c:pt>
                      <c:pt idx="13981">
                        <c:v>0.55681229837905943</c:v>
                      </c:pt>
                      <c:pt idx="13982">
                        <c:v>0.55685212473614243</c:v>
                      </c:pt>
                      <c:pt idx="13983">
                        <c:v>0.55689195109322598</c:v>
                      </c:pt>
                      <c:pt idx="13984">
                        <c:v>0.55693177745030875</c:v>
                      </c:pt>
                      <c:pt idx="13985">
                        <c:v>0.55697160380739175</c:v>
                      </c:pt>
                      <c:pt idx="13986">
                        <c:v>0.55701143016447496</c:v>
                      </c:pt>
                      <c:pt idx="13987">
                        <c:v>0.5570512565215584</c:v>
                      </c:pt>
                      <c:pt idx="13988">
                        <c:v>0.55709108287864151</c:v>
                      </c:pt>
                      <c:pt idx="13989">
                        <c:v>0.55713090923572428</c:v>
                      </c:pt>
                      <c:pt idx="13990">
                        <c:v>0.55717073559280728</c:v>
                      </c:pt>
                      <c:pt idx="13991">
                        <c:v>0.55721056194989083</c:v>
                      </c:pt>
                      <c:pt idx="13992">
                        <c:v>0.55725038830697393</c:v>
                      </c:pt>
                      <c:pt idx="13993">
                        <c:v>0.55729021466405704</c:v>
                      </c:pt>
                      <c:pt idx="13994">
                        <c:v>0.55733004102113981</c:v>
                      </c:pt>
                      <c:pt idx="13995">
                        <c:v>0.55736986737822336</c:v>
                      </c:pt>
                      <c:pt idx="13996">
                        <c:v>0.55740969373530636</c:v>
                      </c:pt>
                      <c:pt idx="13997">
                        <c:v>0.55744952009238946</c:v>
                      </c:pt>
                      <c:pt idx="13998">
                        <c:v>0.55748934644947268</c:v>
                      </c:pt>
                      <c:pt idx="13999">
                        <c:v>0.55752917280655567</c:v>
                      </c:pt>
                      <c:pt idx="14000">
                        <c:v>0.55756899916363889</c:v>
                      </c:pt>
                      <c:pt idx="14001">
                        <c:v>0.55760882552072188</c:v>
                      </c:pt>
                      <c:pt idx="14002">
                        <c:v>0.55764865187780499</c:v>
                      </c:pt>
                      <c:pt idx="14003">
                        <c:v>0.55768847823488821</c:v>
                      </c:pt>
                      <c:pt idx="14004">
                        <c:v>0.5577283045919712</c:v>
                      </c:pt>
                      <c:pt idx="14005">
                        <c:v>0.55776813094905442</c:v>
                      </c:pt>
                      <c:pt idx="14006">
                        <c:v>0.55780795730613753</c:v>
                      </c:pt>
                      <c:pt idx="14007">
                        <c:v>0.55784778366322052</c:v>
                      </c:pt>
                      <c:pt idx="14008">
                        <c:v>0.55788761002030374</c:v>
                      </c:pt>
                      <c:pt idx="14009">
                        <c:v>0.55792743637738684</c:v>
                      </c:pt>
                      <c:pt idx="14010">
                        <c:v>0.55796726273446995</c:v>
                      </c:pt>
                      <c:pt idx="14011">
                        <c:v>0.55800708909155305</c:v>
                      </c:pt>
                      <c:pt idx="14012">
                        <c:v>0.55804691544863605</c:v>
                      </c:pt>
                      <c:pt idx="14013">
                        <c:v>0.55808674180571927</c:v>
                      </c:pt>
                      <c:pt idx="14014">
                        <c:v>0.55812656816280237</c:v>
                      </c:pt>
                      <c:pt idx="14015">
                        <c:v>0.55816639451988548</c:v>
                      </c:pt>
                      <c:pt idx="14016">
                        <c:v>0.55820622087696858</c:v>
                      </c:pt>
                      <c:pt idx="14017">
                        <c:v>0.55824604723405169</c:v>
                      </c:pt>
                      <c:pt idx="14018">
                        <c:v>0.5582858735911348</c:v>
                      </c:pt>
                      <c:pt idx="14019">
                        <c:v>0.5583256999482179</c:v>
                      </c:pt>
                      <c:pt idx="14020">
                        <c:v>0.55836552630530101</c:v>
                      </c:pt>
                      <c:pt idx="14021">
                        <c:v>0.55840535266238411</c:v>
                      </c:pt>
                      <c:pt idx="14022">
                        <c:v>0.55844517901946722</c:v>
                      </c:pt>
                      <c:pt idx="14023">
                        <c:v>0.55848500537655033</c:v>
                      </c:pt>
                      <c:pt idx="14024">
                        <c:v>0.55852483173363343</c:v>
                      </c:pt>
                      <c:pt idx="14025">
                        <c:v>0.55856465809071665</c:v>
                      </c:pt>
                      <c:pt idx="14026">
                        <c:v>0.55860448444779964</c:v>
                      </c:pt>
                      <c:pt idx="14027">
                        <c:v>0.55864431080488319</c:v>
                      </c:pt>
                      <c:pt idx="14028">
                        <c:v>0.55868413716196585</c:v>
                      </c:pt>
                      <c:pt idx="14029">
                        <c:v>0.55872396351904896</c:v>
                      </c:pt>
                      <c:pt idx="14030">
                        <c:v>0.55876378987613218</c:v>
                      </c:pt>
                      <c:pt idx="14031">
                        <c:v>0.55880361623321562</c:v>
                      </c:pt>
                      <c:pt idx="14032">
                        <c:v>0.55884344259029872</c:v>
                      </c:pt>
                      <c:pt idx="14033">
                        <c:v>0.5588832689473815</c:v>
                      </c:pt>
                      <c:pt idx="14034">
                        <c:v>0.55892309530446449</c:v>
                      </c:pt>
                      <c:pt idx="14035">
                        <c:v>0.55896292166154804</c:v>
                      </c:pt>
                      <c:pt idx="14036">
                        <c:v>0.55900274801863115</c:v>
                      </c:pt>
                      <c:pt idx="14037">
                        <c:v>0.55904257437571425</c:v>
                      </c:pt>
                      <c:pt idx="14038">
                        <c:v>0.55908240073279702</c:v>
                      </c:pt>
                      <c:pt idx="14039">
                        <c:v>0.55912222708988057</c:v>
                      </c:pt>
                      <c:pt idx="14040">
                        <c:v>0.55916205344696357</c:v>
                      </c:pt>
                      <c:pt idx="14041">
                        <c:v>0.55920187980404668</c:v>
                      </c:pt>
                      <c:pt idx="14042">
                        <c:v>0.55924170616112978</c:v>
                      </c:pt>
                      <c:pt idx="14043">
                        <c:v>0.55928153251821289</c:v>
                      </c:pt>
                      <c:pt idx="14044">
                        <c:v>0.5593213588752961</c:v>
                      </c:pt>
                      <c:pt idx="14045">
                        <c:v>0.5593611852323791</c:v>
                      </c:pt>
                      <c:pt idx="14046">
                        <c:v>0.5594010115894622</c:v>
                      </c:pt>
                      <c:pt idx="14047">
                        <c:v>0.55944083794654542</c:v>
                      </c:pt>
                      <c:pt idx="14048">
                        <c:v>0.55948066430362842</c:v>
                      </c:pt>
                      <c:pt idx="14049">
                        <c:v>0.55952049066071163</c:v>
                      </c:pt>
                      <c:pt idx="14050">
                        <c:v>0.55956031701779474</c:v>
                      </c:pt>
                      <c:pt idx="14051">
                        <c:v>0.55960014337487773</c:v>
                      </c:pt>
                      <c:pt idx="14052">
                        <c:v>0.55963996973196095</c:v>
                      </c:pt>
                      <c:pt idx="14053">
                        <c:v>0.55967979608904395</c:v>
                      </c:pt>
                      <c:pt idx="14054">
                        <c:v>0.55971962244612716</c:v>
                      </c:pt>
                      <c:pt idx="14055">
                        <c:v>0.55975944880321027</c:v>
                      </c:pt>
                      <c:pt idx="14056">
                        <c:v>0.55979927516029326</c:v>
                      </c:pt>
                      <c:pt idx="14057">
                        <c:v>0.55983910151737648</c:v>
                      </c:pt>
                      <c:pt idx="14058">
                        <c:v>0.55987892787445959</c:v>
                      </c:pt>
                      <c:pt idx="14059">
                        <c:v>0.55991875423154269</c:v>
                      </c:pt>
                      <c:pt idx="14060">
                        <c:v>0.5599585805886258</c:v>
                      </c:pt>
                      <c:pt idx="14061">
                        <c:v>0.5599984069457089</c:v>
                      </c:pt>
                      <c:pt idx="14062">
                        <c:v>0.56003823330279201</c:v>
                      </c:pt>
                      <c:pt idx="14063">
                        <c:v>0.56007805965987512</c:v>
                      </c:pt>
                      <c:pt idx="14064">
                        <c:v>0.56011788601695822</c:v>
                      </c:pt>
                      <c:pt idx="14065">
                        <c:v>0.56015771237404133</c:v>
                      </c:pt>
                      <c:pt idx="14066">
                        <c:v>0.56019753873112443</c:v>
                      </c:pt>
                      <c:pt idx="14067">
                        <c:v>0.56023736508820754</c:v>
                      </c:pt>
                      <c:pt idx="14068">
                        <c:v>0.56027719144529065</c:v>
                      </c:pt>
                      <c:pt idx="14069">
                        <c:v>0.56031701780237375</c:v>
                      </c:pt>
                      <c:pt idx="14070">
                        <c:v>0.56035684415945686</c:v>
                      </c:pt>
                      <c:pt idx="14071">
                        <c:v>0.56039667051654041</c:v>
                      </c:pt>
                      <c:pt idx="14072">
                        <c:v>0.56043649687362307</c:v>
                      </c:pt>
                      <c:pt idx="14073">
                        <c:v>0.56047632323070617</c:v>
                      </c:pt>
                      <c:pt idx="14074">
                        <c:v>0.56051614958778939</c:v>
                      </c:pt>
                      <c:pt idx="14075">
                        <c:v>0.56055597594487283</c:v>
                      </c:pt>
                      <c:pt idx="14076">
                        <c:v>0.56059580230195594</c:v>
                      </c:pt>
                      <c:pt idx="14077">
                        <c:v>0.56063562865903871</c:v>
                      </c:pt>
                      <c:pt idx="14078">
                        <c:v>0.5606754550161217</c:v>
                      </c:pt>
                      <c:pt idx="14079">
                        <c:v>0.56071528137320525</c:v>
                      </c:pt>
                      <c:pt idx="14080">
                        <c:v>0.56075510773028836</c:v>
                      </c:pt>
                      <c:pt idx="14081">
                        <c:v>0.56079493408737147</c:v>
                      </c:pt>
                      <c:pt idx="14082">
                        <c:v>0.56083476044445424</c:v>
                      </c:pt>
                      <c:pt idx="14083">
                        <c:v>0.56087458680153768</c:v>
                      </c:pt>
                      <c:pt idx="14084">
                        <c:v>0.56091441315862078</c:v>
                      </c:pt>
                      <c:pt idx="14085">
                        <c:v>0.56095423951570389</c:v>
                      </c:pt>
                      <c:pt idx="14086">
                        <c:v>0.560994065872787</c:v>
                      </c:pt>
                      <c:pt idx="14087">
                        <c:v>0.5610338922298701</c:v>
                      </c:pt>
                      <c:pt idx="14088">
                        <c:v>0.56107371858695332</c:v>
                      </c:pt>
                      <c:pt idx="14089">
                        <c:v>0.56111354494403631</c:v>
                      </c:pt>
                      <c:pt idx="14090">
                        <c:v>0.56115337130111942</c:v>
                      </c:pt>
                      <c:pt idx="14091">
                        <c:v>0.56119319765820264</c:v>
                      </c:pt>
                      <c:pt idx="14092">
                        <c:v>0.56123302401528563</c:v>
                      </c:pt>
                      <c:pt idx="14093">
                        <c:v>0.56127285037236885</c:v>
                      </c:pt>
                      <c:pt idx="14094">
                        <c:v>0.56131267672945184</c:v>
                      </c:pt>
                      <c:pt idx="14095">
                        <c:v>0.56135250308653495</c:v>
                      </c:pt>
                      <c:pt idx="14096">
                        <c:v>0.56139232944361817</c:v>
                      </c:pt>
                      <c:pt idx="14097">
                        <c:v>0.56143215580070116</c:v>
                      </c:pt>
                      <c:pt idx="14098">
                        <c:v>0.56147198215778438</c:v>
                      </c:pt>
                      <c:pt idx="14099">
                        <c:v>0.56151180851486748</c:v>
                      </c:pt>
                      <c:pt idx="14100">
                        <c:v>0.56155163487195048</c:v>
                      </c:pt>
                      <c:pt idx="14101">
                        <c:v>0.56159146122903369</c:v>
                      </c:pt>
                      <c:pt idx="14102">
                        <c:v>0.5616312875861168</c:v>
                      </c:pt>
                      <c:pt idx="14103">
                        <c:v>0.56167111394319991</c:v>
                      </c:pt>
                      <c:pt idx="14104">
                        <c:v>0.56171094030028301</c:v>
                      </c:pt>
                      <c:pt idx="14105">
                        <c:v>0.56175076665736612</c:v>
                      </c:pt>
                      <c:pt idx="14106">
                        <c:v>0.56179059301444922</c:v>
                      </c:pt>
                      <c:pt idx="14107">
                        <c:v>0.56183041937153233</c:v>
                      </c:pt>
                      <c:pt idx="14108">
                        <c:v>0.56187024572861544</c:v>
                      </c:pt>
                      <c:pt idx="14109">
                        <c:v>0.56191007208569854</c:v>
                      </c:pt>
                      <c:pt idx="14110">
                        <c:v>0.56194989844278165</c:v>
                      </c:pt>
                      <c:pt idx="14111">
                        <c:v>0.56198972479986475</c:v>
                      </c:pt>
                      <c:pt idx="14112">
                        <c:v>0.56202955115694786</c:v>
                      </c:pt>
                      <c:pt idx="14113">
                        <c:v>0.56206937751403097</c:v>
                      </c:pt>
                      <c:pt idx="14114">
                        <c:v>0.56210920387111407</c:v>
                      </c:pt>
                      <c:pt idx="14115">
                        <c:v>0.56214903022819762</c:v>
                      </c:pt>
                      <c:pt idx="14116">
                        <c:v>0.56218885658528028</c:v>
                      </c:pt>
                      <c:pt idx="14117">
                        <c:v>0.56222868294236339</c:v>
                      </c:pt>
                      <c:pt idx="14118">
                        <c:v>0.56226850929944661</c:v>
                      </c:pt>
                      <c:pt idx="14119">
                        <c:v>0.56230833565653005</c:v>
                      </c:pt>
                      <c:pt idx="14120">
                        <c:v>0.56234816201361315</c:v>
                      </c:pt>
                      <c:pt idx="14121">
                        <c:v>0.56238798837069581</c:v>
                      </c:pt>
                      <c:pt idx="14122">
                        <c:v>0.56242781472777892</c:v>
                      </c:pt>
                      <c:pt idx="14123">
                        <c:v>0.56246764108486247</c:v>
                      </c:pt>
                      <c:pt idx="14124">
                        <c:v>0.56250746744194557</c:v>
                      </c:pt>
                      <c:pt idx="14125">
                        <c:v>0.56254729379902868</c:v>
                      </c:pt>
                      <c:pt idx="14126">
                        <c:v>0.56258712015611145</c:v>
                      </c:pt>
                      <c:pt idx="14127">
                        <c:v>0.56262694651319489</c:v>
                      </c:pt>
                      <c:pt idx="14128">
                        <c:v>0.562666772870278</c:v>
                      </c:pt>
                      <c:pt idx="14129">
                        <c:v>0.5627065992273611</c:v>
                      </c:pt>
                      <c:pt idx="14130">
                        <c:v>0.56274642558444421</c:v>
                      </c:pt>
                      <c:pt idx="14131">
                        <c:v>0.56278625194152732</c:v>
                      </c:pt>
                      <c:pt idx="14132">
                        <c:v>0.56282607829861053</c:v>
                      </c:pt>
                      <c:pt idx="14133">
                        <c:v>0.56286590465569353</c:v>
                      </c:pt>
                      <c:pt idx="14134">
                        <c:v>0.56290573101277663</c:v>
                      </c:pt>
                      <c:pt idx="14135">
                        <c:v>0.56294555736985974</c:v>
                      </c:pt>
                      <c:pt idx="14136">
                        <c:v>0.56298538372694285</c:v>
                      </c:pt>
                      <c:pt idx="14137">
                        <c:v>0.56302521008402606</c:v>
                      </c:pt>
                      <c:pt idx="14138">
                        <c:v>0.56306503644110906</c:v>
                      </c:pt>
                      <c:pt idx="14139">
                        <c:v>0.56310486279819216</c:v>
                      </c:pt>
                      <c:pt idx="14140">
                        <c:v>0.56314468915527538</c:v>
                      </c:pt>
                      <c:pt idx="14141">
                        <c:v>0.56318451551235837</c:v>
                      </c:pt>
                      <c:pt idx="14142">
                        <c:v>0.56322434186944159</c:v>
                      </c:pt>
                      <c:pt idx="14143">
                        <c:v>0.5632641682265247</c:v>
                      </c:pt>
                      <c:pt idx="14144">
                        <c:v>0.56330399458360769</c:v>
                      </c:pt>
                      <c:pt idx="14145">
                        <c:v>0.56334382094069091</c:v>
                      </c:pt>
                      <c:pt idx="14146">
                        <c:v>0.5633836472977739</c:v>
                      </c:pt>
                      <c:pt idx="14147">
                        <c:v>0.56342347365485712</c:v>
                      </c:pt>
                      <c:pt idx="14148">
                        <c:v>0.56346330001194023</c:v>
                      </c:pt>
                      <c:pt idx="14149">
                        <c:v>0.56350312636902322</c:v>
                      </c:pt>
                      <c:pt idx="14150">
                        <c:v>0.56354295272610644</c:v>
                      </c:pt>
                      <c:pt idx="14151">
                        <c:v>0.56358277908318954</c:v>
                      </c:pt>
                      <c:pt idx="14152">
                        <c:v>0.56362260544027265</c:v>
                      </c:pt>
                      <c:pt idx="14153">
                        <c:v>0.56366243179735576</c:v>
                      </c:pt>
                      <c:pt idx="14154">
                        <c:v>0.56370225815443886</c:v>
                      </c:pt>
                      <c:pt idx="14155">
                        <c:v>0.56374208451152197</c:v>
                      </c:pt>
                      <c:pt idx="14156">
                        <c:v>0.56378191086860507</c:v>
                      </c:pt>
                      <c:pt idx="14157">
                        <c:v>0.56382173722568818</c:v>
                      </c:pt>
                      <c:pt idx="14158">
                        <c:v>0.56386156358277129</c:v>
                      </c:pt>
                      <c:pt idx="14159">
                        <c:v>0.56390138993985484</c:v>
                      </c:pt>
                      <c:pt idx="14160">
                        <c:v>0.5639412162969375</c:v>
                      </c:pt>
                      <c:pt idx="14161">
                        <c:v>0.5639810426540206</c:v>
                      </c:pt>
                      <c:pt idx="14162">
                        <c:v>0.56402086901110371</c:v>
                      </c:pt>
                      <c:pt idx="14163">
                        <c:v>0.56406069536818715</c:v>
                      </c:pt>
                      <c:pt idx="14164">
                        <c:v>0.56410052172527037</c:v>
                      </c:pt>
                      <c:pt idx="14165">
                        <c:v>0.56414034808235303</c:v>
                      </c:pt>
                      <c:pt idx="14166">
                        <c:v>0.56418017443943613</c:v>
                      </c:pt>
                      <c:pt idx="14167">
                        <c:v>0.56422000079651968</c:v>
                      </c:pt>
                      <c:pt idx="14168">
                        <c:v>0.56425982715360279</c:v>
                      </c:pt>
                      <c:pt idx="14169">
                        <c:v>0.56429965351068589</c:v>
                      </c:pt>
                      <c:pt idx="14170">
                        <c:v>0.56433947986776867</c:v>
                      </c:pt>
                      <c:pt idx="14171">
                        <c:v>0.56437930622485211</c:v>
                      </c:pt>
                      <c:pt idx="14172">
                        <c:v>0.56441913258193521</c:v>
                      </c:pt>
                      <c:pt idx="14173">
                        <c:v>0.56445895893901832</c:v>
                      </c:pt>
                      <c:pt idx="14174">
                        <c:v>0.56449878529610142</c:v>
                      </c:pt>
                      <c:pt idx="14175">
                        <c:v>0.56453861165318453</c:v>
                      </c:pt>
                      <c:pt idx="14176">
                        <c:v>0.56457843801026764</c:v>
                      </c:pt>
                      <c:pt idx="14177">
                        <c:v>0.56461826436735074</c:v>
                      </c:pt>
                      <c:pt idx="14178">
                        <c:v>0.56465809072443385</c:v>
                      </c:pt>
                      <c:pt idx="14179">
                        <c:v>0.56469791708151695</c:v>
                      </c:pt>
                      <c:pt idx="14180">
                        <c:v>0.56473774343860006</c:v>
                      </c:pt>
                      <c:pt idx="14181">
                        <c:v>0.56477756979568328</c:v>
                      </c:pt>
                      <c:pt idx="14182">
                        <c:v>0.56481739615276627</c:v>
                      </c:pt>
                      <c:pt idx="14183">
                        <c:v>0.56485722250984938</c:v>
                      </c:pt>
                      <c:pt idx="14184">
                        <c:v>0.56489704886693259</c:v>
                      </c:pt>
                      <c:pt idx="14185">
                        <c:v>0.56493687522401559</c:v>
                      </c:pt>
                      <c:pt idx="14186">
                        <c:v>0.56497670158109881</c:v>
                      </c:pt>
                      <c:pt idx="14187">
                        <c:v>0.5650165279381818</c:v>
                      </c:pt>
                      <c:pt idx="14188">
                        <c:v>0.56505635429526491</c:v>
                      </c:pt>
                      <c:pt idx="14189">
                        <c:v>0.56509618065234812</c:v>
                      </c:pt>
                      <c:pt idx="14190">
                        <c:v>0.56513600700943112</c:v>
                      </c:pt>
                      <c:pt idx="14191">
                        <c:v>0.56517583336651434</c:v>
                      </c:pt>
                      <c:pt idx="14192">
                        <c:v>0.56521565972359744</c:v>
                      </c:pt>
                      <c:pt idx="14193">
                        <c:v>0.56525548608068044</c:v>
                      </c:pt>
                      <c:pt idx="14194">
                        <c:v>0.56529531243776365</c:v>
                      </c:pt>
                      <c:pt idx="14195">
                        <c:v>0.56533513879484676</c:v>
                      </c:pt>
                      <c:pt idx="14196">
                        <c:v>0.56537496515192986</c:v>
                      </c:pt>
                      <c:pt idx="14197">
                        <c:v>0.56541479150901297</c:v>
                      </c:pt>
                      <c:pt idx="14198">
                        <c:v>0.56545461786609608</c:v>
                      </c:pt>
                      <c:pt idx="14199">
                        <c:v>0.56549444422317918</c:v>
                      </c:pt>
                      <c:pt idx="14200">
                        <c:v>0.56553427058026229</c:v>
                      </c:pt>
                      <c:pt idx="14201">
                        <c:v>0.56557409693734539</c:v>
                      </c:pt>
                      <c:pt idx="14202">
                        <c:v>0.5656139232944285</c:v>
                      </c:pt>
                      <c:pt idx="14203">
                        <c:v>0.56565374965151205</c:v>
                      </c:pt>
                      <c:pt idx="14204">
                        <c:v>0.56569357600859471</c:v>
                      </c:pt>
                      <c:pt idx="14205">
                        <c:v>0.56573340236567782</c:v>
                      </c:pt>
                      <c:pt idx="14206">
                        <c:v>0.56577322872276092</c:v>
                      </c:pt>
                      <c:pt idx="14207">
                        <c:v>0.56581305507984436</c:v>
                      </c:pt>
                      <c:pt idx="14208">
                        <c:v>0.56585288143692758</c:v>
                      </c:pt>
                      <c:pt idx="14209">
                        <c:v>0.56589270779401024</c:v>
                      </c:pt>
                      <c:pt idx="14210">
                        <c:v>0.56593253415109335</c:v>
                      </c:pt>
                      <c:pt idx="14211">
                        <c:v>0.5659723605081769</c:v>
                      </c:pt>
                      <c:pt idx="14212">
                        <c:v>0.56601218686526</c:v>
                      </c:pt>
                      <c:pt idx="14213">
                        <c:v>0.56605201322234311</c:v>
                      </c:pt>
                      <c:pt idx="14214">
                        <c:v>0.56609183957942577</c:v>
                      </c:pt>
                      <c:pt idx="14215">
                        <c:v>0.56613166593650932</c:v>
                      </c:pt>
                      <c:pt idx="14216">
                        <c:v>0.56617149229359243</c:v>
                      </c:pt>
                      <c:pt idx="14217">
                        <c:v>0.56621131865067553</c:v>
                      </c:pt>
                      <c:pt idx="14218">
                        <c:v>0.56625114500775864</c:v>
                      </c:pt>
                      <c:pt idx="14219">
                        <c:v>0.56629097136484174</c:v>
                      </c:pt>
                      <c:pt idx="14220">
                        <c:v>0.56633079772192485</c:v>
                      </c:pt>
                      <c:pt idx="14221">
                        <c:v>0.56637062407900796</c:v>
                      </c:pt>
                      <c:pt idx="14222">
                        <c:v>0.56641045043609106</c:v>
                      </c:pt>
                      <c:pt idx="14223">
                        <c:v>0.56645027679317417</c:v>
                      </c:pt>
                      <c:pt idx="14224">
                        <c:v>0.56649010315025727</c:v>
                      </c:pt>
                      <c:pt idx="14225">
                        <c:v>0.56652992950734049</c:v>
                      </c:pt>
                      <c:pt idx="14226">
                        <c:v>0.56656975586442349</c:v>
                      </c:pt>
                      <c:pt idx="14227">
                        <c:v>0.56660958222150659</c:v>
                      </c:pt>
                      <c:pt idx="14228">
                        <c:v>0.5666494085785897</c:v>
                      </c:pt>
                      <c:pt idx="14229">
                        <c:v>0.5666892349356728</c:v>
                      </c:pt>
                      <c:pt idx="14230">
                        <c:v>0.56672906129275602</c:v>
                      </c:pt>
                      <c:pt idx="14231">
                        <c:v>0.56676888764983901</c:v>
                      </c:pt>
                      <c:pt idx="14232">
                        <c:v>0.56680871400692212</c:v>
                      </c:pt>
                      <c:pt idx="14233">
                        <c:v>0.56684854036400534</c:v>
                      </c:pt>
                      <c:pt idx="14234">
                        <c:v>0.56688836672108833</c:v>
                      </c:pt>
                      <c:pt idx="14235">
                        <c:v>0.56692819307817155</c:v>
                      </c:pt>
                      <c:pt idx="14236">
                        <c:v>0.56696801943525466</c:v>
                      </c:pt>
                      <c:pt idx="14237">
                        <c:v>0.56700784579233765</c:v>
                      </c:pt>
                      <c:pt idx="14238">
                        <c:v>0.56704767214942087</c:v>
                      </c:pt>
                      <c:pt idx="14239">
                        <c:v>0.56708749850650397</c:v>
                      </c:pt>
                      <c:pt idx="14240">
                        <c:v>0.56712732486358708</c:v>
                      </c:pt>
                      <c:pt idx="14241">
                        <c:v>0.56716715122067018</c:v>
                      </c:pt>
                      <c:pt idx="14242">
                        <c:v>0.56720697757775318</c:v>
                      </c:pt>
                      <c:pt idx="14243">
                        <c:v>0.5672468039348364</c:v>
                      </c:pt>
                      <c:pt idx="14244">
                        <c:v>0.5672866302919195</c:v>
                      </c:pt>
                      <c:pt idx="14245">
                        <c:v>0.56732645664900261</c:v>
                      </c:pt>
                      <c:pt idx="14246">
                        <c:v>0.56736628300608571</c:v>
                      </c:pt>
                      <c:pt idx="14247">
                        <c:v>0.56740610936316926</c:v>
                      </c:pt>
                      <c:pt idx="14248">
                        <c:v>0.56744593572025193</c:v>
                      </c:pt>
                      <c:pt idx="14249">
                        <c:v>0.56748576207733503</c:v>
                      </c:pt>
                      <c:pt idx="14250">
                        <c:v>0.56752558843441814</c:v>
                      </c:pt>
                      <c:pt idx="14251">
                        <c:v>0.56756541479150158</c:v>
                      </c:pt>
                      <c:pt idx="14252">
                        <c:v>0.56760524114858479</c:v>
                      </c:pt>
                      <c:pt idx="14253">
                        <c:v>0.56764506750566746</c:v>
                      </c:pt>
                      <c:pt idx="14254">
                        <c:v>0.56768489386275056</c:v>
                      </c:pt>
                      <c:pt idx="14255">
                        <c:v>0.56772472021983411</c:v>
                      </c:pt>
                      <c:pt idx="14256">
                        <c:v>0.56776454657691711</c:v>
                      </c:pt>
                      <c:pt idx="14257">
                        <c:v>0.56780437293400032</c:v>
                      </c:pt>
                      <c:pt idx="14258">
                        <c:v>0.56784419929108298</c:v>
                      </c:pt>
                      <c:pt idx="14259">
                        <c:v>0.56788402564816653</c:v>
                      </c:pt>
                      <c:pt idx="14260">
                        <c:v>0.56792385200524964</c:v>
                      </c:pt>
                      <c:pt idx="14261">
                        <c:v>0.56796367836233275</c:v>
                      </c:pt>
                      <c:pt idx="14262">
                        <c:v>0.56800350471941585</c:v>
                      </c:pt>
                      <c:pt idx="14263">
                        <c:v>0.56804333107649896</c:v>
                      </c:pt>
                      <c:pt idx="14264">
                        <c:v>0.56808315743358206</c:v>
                      </c:pt>
                      <c:pt idx="14265">
                        <c:v>0.56812298379066517</c:v>
                      </c:pt>
                      <c:pt idx="14266">
                        <c:v>0.56816281014774828</c:v>
                      </c:pt>
                      <c:pt idx="14267">
                        <c:v>0.56820263650483138</c:v>
                      </c:pt>
                      <c:pt idx="14268">
                        <c:v>0.56824246286191449</c:v>
                      </c:pt>
                      <c:pt idx="14269">
                        <c:v>0.56828228921899759</c:v>
                      </c:pt>
                      <c:pt idx="14270">
                        <c:v>0.5683221155760807</c:v>
                      </c:pt>
                      <c:pt idx="14271">
                        <c:v>0.56836194193316381</c:v>
                      </c:pt>
                      <c:pt idx="14272">
                        <c:v>0.56840176829024691</c:v>
                      </c:pt>
                      <c:pt idx="14273">
                        <c:v>0.56844159464733002</c:v>
                      </c:pt>
                      <c:pt idx="14274">
                        <c:v>0.56848142100441323</c:v>
                      </c:pt>
                      <c:pt idx="14275">
                        <c:v>0.56852124736149623</c:v>
                      </c:pt>
                      <c:pt idx="14276">
                        <c:v>0.56856107371857934</c:v>
                      </c:pt>
                      <c:pt idx="14277">
                        <c:v>0.56860090007566255</c:v>
                      </c:pt>
                      <c:pt idx="14278">
                        <c:v>0.56864072643274555</c:v>
                      </c:pt>
                      <c:pt idx="14279">
                        <c:v>0.56868055278982876</c:v>
                      </c:pt>
                      <c:pt idx="14280">
                        <c:v>0.56872037914691187</c:v>
                      </c:pt>
                      <c:pt idx="14281">
                        <c:v>0.56876020550399486</c:v>
                      </c:pt>
                      <c:pt idx="14282">
                        <c:v>0.56880003186107808</c:v>
                      </c:pt>
                      <c:pt idx="14283">
                        <c:v>0.56883985821816108</c:v>
                      </c:pt>
                      <c:pt idx="14284">
                        <c:v>0.56887968457524429</c:v>
                      </c:pt>
                      <c:pt idx="14285">
                        <c:v>0.5689195109323274</c:v>
                      </c:pt>
                      <c:pt idx="14286">
                        <c:v>0.56895933728941039</c:v>
                      </c:pt>
                      <c:pt idx="14287">
                        <c:v>0.56899916364649361</c:v>
                      </c:pt>
                      <c:pt idx="14288">
                        <c:v>0.56903899000357672</c:v>
                      </c:pt>
                      <c:pt idx="14289">
                        <c:v>0.56907881636065982</c:v>
                      </c:pt>
                      <c:pt idx="14290">
                        <c:v>0.56911864271774293</c:v>
                      </c:pt>
                      <c:pt idx="14291">
                        <c:v>0.56915846907482648</c:v>
                      </c:pt>
                      <c:pt idx="14292">
                        <c:v>0.56919829543190914</c:v>
                      </c:pt>
                      <c:pt idx="14293">
                        <c:v>0.56923812178899225</c:v>
                      </c:pt>
                      <c:pt idx="14294">
                        <c:v>0.56927794814607535</c:v>
                      </c:pt>
                      <c:pt idx="14295">
                        <c:v>0.56931777450315879</c:v>
                      </c:pt>
                      <c:pt idx="14296">
                        <c:v>0.56935760086024201</c:v>
                      </c:pt>
                      <c:pt idx="14297">
                        <c:v>0.56939742721732467</c:v>
                      </c:pt>
                      <c:pt idx="14298">
                        <c:v>0.56943725357440778</c:v>
                      </c:pt>
                      <c:pt idx="14299">
                        <c:v>0.56947707993149133</c:v>
                      </c:pt>
                      <c:pt idx="14300">
                        <c:v>0.56951690628857432</c:v>
                      </c:pt>
                      <c:pt idx="14301">
                        <c:v>0.56955673264565754</c:v>
                      </c:pt>
                      <c:pt idx="14302">
                        <c:v>0.5695965590027402</c:v>
                      </c:pt>
                      <c:pt idx="14303">
                        <c:v>0.56963638535982375</c:v>
                      </c:pt>
                      <c:pt idx="14304">
                        <c:v>0.56967621171690686</c:v>
                      </c:pt>
                      <c:pt idx="14305">
                        <c:v>0.56971603807398996</c:v>
                      </c:pt>
                      <c:pt idx="14306">
                        <c:v>0.56975586443107307</c:v>
                      </c:pt>
                      <c:pt idx="14307">
                        <c:v>0.56979569078815617</c:v>
                      </c:pt>
                      <c:pt idx="14308">
                        <c:v>0.56983551714523928</c:v>
                      </c:pt>
                      <c:pt idx="14309">
                        <c:v>0.56987534350232238</c:v>
                      </c:pt>
                      <c:pt idx="14310">
                        <c:v>0.56991516985940549</c:v>
                      </c:pt>
                      <c:pt idx="14311">
                        <c:v>0.5699549962164886</c:v>
                      </c:pt>
                      <c:pt idx="14312">
                        <c:v>0.5699948225735717</c:v>
                      </c:pt>
                      <c:pt idx="14313">
                        <c:v>0.57003464893065481</c:v>
                      </c:pt>
                      <c:pt idx="14314">
                        <c:v>0.57007447528773791</c:v>
                      </c:pt>
                      <c:pt idx="14315">
                        <c:v>0.57011430164482102</c:v>
                      </c:pt>
                      <c:pt idx="14316">
                        <c:v>0.57015412800190413</c:v>
                      </c:pt>
                      <c:pt idx="14317">
                        <c:v>0.57019395435898723</c:v>
                      </c:pt>
                      <c:pt idx="14318">
                        <c:v>0.57023378071607045</c:v>
                      </c:pt>
                      <c:pt idx="14319">
                        <c:v>0.57027360707315344</c:v>
                      </c:pt>
                      <c:pt idx="14320">
                        <c:v>0.57031343343023655</c:v>
                      </c:pt>
                      <c:pt idx="14321">
                        <c:v>0.57035325978731977</c:v>
                      </c:pt>
                      <c:pt idx="14322">
                        <c:v>0.57039308614440276</c:v>
                      </c:pt>
                      <c:pt idx="14323">
                        <c:v>0.57043291250148598</c:v>
                      </c:pt>
                      <c:pt idx="14324">
                        <c:v>0.57047273885856897</c:v>
                      </c:pt>
                      <c:pt idx="14325">
                        <c:v>0.57051256521565208</c:v>
                      </c:pt>
                      <c:pt idx="14326">
                        <c:v>0.5705523915727353</c:v>
                      </c:pt>
                      <c:pt idx="14327">
                        <c:v>0.57059221792981829</c:v>
                      </c:pt>
                      <c:pt idx="14328">
                        <c:v>0.57063204428690151</c:v>
                      </c:pt>
                      <c:pt idx="14329">
                        <c:v>0.57067187064398461</c:v>
                      </c:pt>
                      <c:pt idx="14330">
                        <c:v>0.57071169700106761</c:v>
                      </c:pt>
                      <c:pt idx="14331">
                        <c:v>0.57075152335815083</c:v>
                      </c:pt>
                      <c:pt idx="14332">
                        <c:v>0.57079134971523393</c:v>
                      </c:pt>
                      <c:pt idx="14333">
                        <c:v>0.57083117607231704</c:v>
                      </c:pt>
                      <c:pt idx="14334">
                        <c:v>0.57087100242940014</c:v>
                      </c:pt>
                      <c:pt idx="14335">
                        <c:v>0.57091082878648369</c:v>
                      </c:pt>
                      <c:pt idx="14336">
                        <c:v>0.57095065514356635</c:v>
                      </c:pt>
                      <c:pt idx="14337">
                        <c:v>0.57099048150064946</c:v>
                      </c:pt>
                      <c:pt idx="14338">
                        <c:v>0.57103030785773257</c:v>
                      </c:pt>
                      <c:pt idx="14339">
                        <c:v>0.57107013421481601</c:v>
                      </c:pt>
                      <c:pt idx="14340">
                        <c:v>0.57110996057189922</c:v>
                      </c:pt>
                      <c:pt idx="14341">
                        <c:v>0.57114978692898188</c:v>
                      </c:pt>
                      <c:pt idx="14342">
                        <c:v>0.57118961328606499</c:v>
                      </c:pt>
                      <c:pt idx="14343">
                        <c:v>0.57122943964314854</c:v>
                      </c:pt>
                      <c:pt idx="14344">
                        <c:v>0.57126926600023153</c:v>
                      </c:pt>
                      <c:pt idx="14345">
                        <c:v>0.57130909235731475</c:v>
                      </c:pt>
                      <c:pt idx="14346">
                        <c:v>0.57134891871439741</c:v>
                      </c:pt>
                      <c:pt idx="14347">
                        <c:v>0.57138874507148096</c:v>
                      </c:pt>
                      <c:pt idx="14348">
                        <c:v>0.57142857142856407</c:v>
                      </c:pt>
                      <c:pt idx="14349">
                        <c:v>0.57146839778564706</c:v>
                      </c:pt>
                      <c:pt idx="14350">
                        <c:v>0.57150822414273028</c:v>
                      </c:pt>
                      <c:pt idx="14351">
                        <c:v>0.57154805049981339</c:v>
                      </c:pt>
                      <c:pt idx="14352">
                        <c:v>0.57158787685689649</c:v>
                      </c:pt>
                      <c:pt idx="14353">
                        <c:v>0.5716277032139796</c:v>
                      </c:pt>
                      <c:pt idx="14354">
                        <c:v>0.5716675295710627</c:v>
                      </c:pt>
                      <c:pt idx="14355">
                        <c:v>0.57170735592814581</c:v>
                      </c:pt>
                      <c:pt idx="14356">
                        <c:v>0.57174718228522892</c:v>
                      </c:pt>
                      <c:pt idx="14357">
                        <c:v>0.57178700864231202</c:v>
                      </c:pt>
                      <c:pt idx="14358">
                        <c:v>0.57182683499939513</c:v>
                      </c:pt>
                      <c:pt idx="14359">
                        <c:v>0.57186666135647823</c:v>
                      </c:pt>
                      <c:pt idx="14360">
                        <c:v>0.57190648771356134</c:v>
                      </c:pt>
                      <c:pt idx="14361">
                        <c:v>0.57194631407064445</c:v>
                      </c:pt>
                      <c:pt idx="14362">
                        <c:v>0.57198614042772766</c:v>
                      </c:pt>
                      <c:pt idx="14363">
                        <c:v>0.57202596678481066</c:v>
                      </c:pt>
                      <c:pt idx="14364">
                        <c:v>0.57206579314189376</c:v>
                      </c:pt>
                      <c:pt idx="14365">
                        <c:v>0.57210561949897687</c:v>
                      </c:pt>
                      <c:pt idx="14366">
                        <c:v>0.57214544585605998</c:v>
                      </c:pt>
                      <c:pt idx="14367">
                        <c:v>0.57218527221314319</c:v>
                      </c:pt>
                      <c:pt idx="14368">
                        <c:v>0.57222509857022619</c:v>
                      </c:pt>
                      <c:pt idx="14369">
                        <c:v>0.57226492492730929</c:v>
                      </c:pt>
                      <c:pt idx="14370">
                        <c:v>0.57230475128439251</c:v>
                      </c:pt>
                      <c:pt idx="14371">
                        <c:v>0.5723445776414755</c:v>
                      </c:pt>
                      <c:pt idx="14372">
                        <c:v>0.57238440399855872</c:v>
                      </c:pt>
                      <c:pt idx="14373">
                        <c:v>0.57242423035564183</c:v>
                      </c:pt>
                      <c:pt idx="14374">
                        <c:v>0.57246405671272482</c:v>
                      </c:pt>
                      <c:pt idx="14375">
                        <c:v>0.57250388306980804</c:v>
                      </c:pt>
                      <c:pt idx="14376">
                        <c:v>0.57254370942689103</c:v>
                      </c:pt>
                      <c:pt idx="14377">
                        <c:v>0.57258353578397425</c:v>
                      </c:pt>
                      <c:pt idx="14378">
                        <c:v>0.57262336214105736</c:v>
                      </c:pt>
                      <c:pt idx="14379">
                        <c:v>0.5726631884981408</c:v>
                      </c:pt>
                      <c:pt idx="14380">
                        <c:v>0.57270301485522357</c:v>
                      </c:pt>
                      <c:pt idx="14381">
                        <c:v>0.57274284121230667</c:v>
                      </c:pt>
                      <c:pt idx="14382">
                        <c:v>0.57278266756938978</c:v>
                      </c:pt>
                      <c:pt idx="14383">
                        <c:v>0.57282249392647322</c:v>
                      </c:pt>
                      <c:pt idx="14384">
                        <c:v>0.57286232028355644</c:v>
                      </c:pt>
                      <c:pt idx="14385">
                        <c:v>0.5729021466406391</c:v>
                      </c:pt>
                      <c:pt idx="14386">
                        <c:v>0.5729419729977222</c:v>
                      </c:pt>
                      <c:pt idx="14387">
                        <c:v>0.57298179935480575</c:v>
                      </c:pt>
                      <c:pt idx="14388">
                        <c:v>0.57302162571188875</c:v>
                      </c:pt>
                      <c:pt idx="14389">
                        <c:v>0.57306145206897197</c:v>
                      </c:pt>
                      <c:pt idx="14390">
                        <c:v>0.57310127842605463</c:v>
                      </c:pt>
                      <c:pt idx="14391">
                        <c:v>0.57314110478313818</c:v>
                      </c:pt>
                      <c:pt idx="14392">
                        <c:v>0.57318093114022128</c:v>
                      </c:pt>
                      <c:pt idx="14393">
                        <c:v>0.57322075749730428</c:v>
                      </c:pt>
                      <c:pt idx="14394">
                        <c:v>0.5732605838543875</c:v>
                      </c:pt>
                      <c:pt idx="14395">
                        <c:v>0.5733004102114706</c:v>
                      </c:pt>
                      <c:pt idx="14396">
                        <c:v>0.57334023656855371</c:v>
                      </c:pt>
                      <c:pt idx="14397">
                        <c:v>0.57338006292563681</c:v>
                      </c:pt>
                      <c:pt idx="14398">
                        <c:v>0.57341988928271992</c:v>
                      </c:pt>
                      <c:pt idx="14399">
                        <c:v>0.57345971563980302</c:v>
                      </c:pt>
                      <c:pt idx="14400">
                        <c:v>0.57349954199688613</c:v>
                      </c:pt>
                      <c:pt idx="14401">
                        <c:v>0.57353936835396924</c:v>
                      </c:pt>
                      <c:pt idx="14402">
                        <c:v>0.57357919471105234</c:v>
                      </c:pt>
                      <c:pt idx="14403">
                        <c:v>0.57361902106813545</c:v>
                      </c:pt>
                      <c:pt idx="14404">
                        <c:v>0.57365884742521855</c:v>
                      </c:pt>
                      <c:pt idx="14405">
                        <c:v>0.57369867378230166</c:v>
                      </c:pt>
                      <c:pt idx="14406">
                        <c:v>0.57373850013938477</c:v>
                      </c:pt>
                      <c:pt idx="14407">
                        <c:v>0.57377832649646787</c:v>
                      </c:pt>
                      <c:pt idx="14408">
                        <c:v>0.57381815285355098</c:v>
                      </c:pt>
                      <c:pt idx="14409">
                        <c:v>0.57385797921063408</c:v>
                      </c:pt>
                      <c:pt idx="14410">
                        <c:v>0.57389780556771719</c:v>
                      </c:pt>
                      <c:pt idx="14411">
                        <c:v>0.57393763192480041</c:v>
                      </c:pt>
                      <c:pt idx="14412">
                        <c:v>0.5739774582818834</c:v>
                      </c:pt>
                      <c:pt idx="14413">
                        <c:v>0.57401728463896651</c:v>
                      </c:pt>
                      <c:pt idx="14414">
                        <c:v>0.57405711099604972</c:v>
                      </c:pt>
                      <c:pt idx="14415">
                        <c:v>0.57409693735313272</c:v>
                      </c:pt>
                      <c:pt idx="14416">
                        <c:v>0.57413676371021594</c:v>
                      </c:pt>
                      <c:pt idx="14417">
                        <c:v>0.57417659006729893</c:v>
                      </c:pt>
                      <c:pt idx="14418">
                        <c:v>0.57421641642438204</c:v>
                      </c:pt>
                      <c:pt idx="14419">
                        <c:v>0.57425624278146525</c:v>
                      </c:pt>
                      <c:pt idx="14420">
                        <c:v>0.57429606913854825</c:v>
                      </c:pt>
                      <c:pt idx="14421">
                        <c:v>0.57433589549563147</c:v>
                      </c:pt>
                      <c:pt idx="14422">
                        <c:v>0.57437572185271457</c:v>
                      </c:pt>
                      <c:pt idx="14423">
                        <c:v>0.57441554820979801</c:v>
                      </c:pt>
                      <c:pt idx="14424">
                        <c:v>0.57445537456688078</c:v>
                      </c:pt>
                      <c:pt idx="14425">
                        <c:v>0.57449520092396389</c:v>
                      </c:pt>
                      <c:pt idx="14426">
                        <c:v>0.57453502728104699</c:v>
                      </c:pt>
                      <c:pt idx="14427">
                        <c:v>0.57457485363813043</c:v>
                      </c:pt>
                      <c:pt idx="14428">
                        <c:v>0.57461467999521365</c:v>
                      </c:pt>
                      <c:pt idx="14429">
                        <c:v>0.57465450635229631</c:v>
                      </c:pt>
                      <c:pt idx="14430">
                        <c:v>0.57469433270937942</c:v>
                      </c:pt>
                      <c:pt idx="14431">
                        <c:v>0.57473415906646286</c:v>
                      </c:pt>
                      <c:pt idx="14432">
                        <c:v>0.57477398542354596</c:v>
                      </c:pt>
                      <c:pt idx="14433">
                        <c:v>0.57481381178062918</c:v>
                      </c:pt>
                      <c:pt idx="14434">
                        <c:v>0.57485363813771184</c:v>
                      </c:pt>
                      <c:pt idx="14435">
                        <c:v>0.57489346449479539</c:v>
                      </c:pt>
                      <c:pt idx="14436">
                        <c:v>0.5749332908518785</c:v>
                      </c:pt>
                      <c:pt idx="14437">
                        <c:v>0.57497311720896149</c:v>
                      </c:pt>
                      <c:pt idx="14438">
                        <c:v>0.57501294356604471</c:v>
                      </c:pt>
                      <c:pt idx="14439">
                        <c:v>0.57505276992312782</c:v>
                      </c:pt>
                      <c:pt idx="14440">
                        <c:v>0.57509259628021092</c:v>
                      </c:pt>
                      <c:pt idx="14441">
                        <c:v>0.57513242263729403</c:v>
                      </c:pt>
                      <c:pt idx="14442">
                        <c:v>0.57517224899437702</c:v>
                      </c:pt>
                      <c:pt idx="14443">
                        <c:v>0.57521207535146024</c:v>
                      </c:pt>
                      <c:pt idx="14444">
                        <c:v>0.57525190170854335</c:v>
                      </c:pt>
                      <c:pt idx="14445">
                        <c:v>0.57529172806562645</c:v>
                      </c:pt>
                      <c:pt idx="14446">
                        <c:v>0.57533155442270956</c:v>
                      </c:pt>
                      <c:pt idx="14447">
                        <c:v>0.57537138077979266</c:v>
                      </c:pt>
                      <c:pt idx="14448">
                        <c:v>0.57541120713687577</c:v>
                      </c:pt>
                      <c:pt idx="14449">
                        <c:v>0.57545103349395887</c:v>
                      </c:pt>
                      <c:pt idx="14450">
                        <c:v>0.57549085985104198</c:v>
                      </c:pt>
                      <c:pt idx="14451">
                        <c:v>0.57553068620812509</c:v>
                      </c:pt>
                      <c:pt idx="14452">
                        <c:v>0.57557051256520819</c:v>
                      </c:pt>
                      <c:pt idx="14453">
                        <c:v>0.5756103389222913</c:v>
                      </c:pt>
                      <c:pt idx="14454">
                        <c:v>0.5756501652793744</c:v>
                      </c:pt>
                      <c:pt idx="14455">
                        <c:v>0.57568999163645762</c:v>
                      </c:pt>
                      <c:pt idx="14456">
                        <c:v>0.57572981799354062</c:v>
                      </c:pt>
                      <c:pt idx="14457">
                        <c:v>0.57576964435062372</c:v>
                      </c:pt>
                      <c:pt idx="14458">
                        <c:v>0.57580947070770683</c:v>
                      </c:pt>
                      <c:pt idx="14459">
                        <c:v>0.57584929706478993</c:v>
                      </c:pt>
                      <c:pt idx="14460">
                        <c:v>0.57588912342187315</c:v>
                      </c:pt>
                      <c:pt idx="14461">
                        <c:v>0.57592894977895615</c:v>
                      </c:pt>
                      <c:pt idx="14462">
                        <c:v>0.57596877613603925</c:v>
                      </c:pt>
                      <c:pt idx="14463">
                        <c:v>0.57600860249312247</c:v>
                      </c:pt>
                      <c:pt idx="14464">
                        <c:v>0.57604842885020546</c:v>
                      </c:pt>
                      <c:pt idx="14465">
                        <c:v>0.57608825520728868</c:v>
                      </c:pt>
                      <c:pt idx="14466">
                        <c:v>0.57612808156437179</c:v>
                      </c:pt>
                      <c:pt idx="14467">
                        <c:v>0.57616790792145522</c:v>
                      </c:pt>
                      <c:pt idx="14468">
                        <c:v>0.576207734278538</c:v>
                      </c:pt>
                      <c:pt idx="14469">
                        <c:v>0.57624756063562099</c:v>
                      </c:pt>
                      <c:pt idx="14470">
                        <c:v>0.57628738699270421</c:v>
                      </c:pt>
                      <c:pt idx="14471">
                        <c:v>0.57632721334978765</c:v>
                      </c:pt>
                      <c:pt idx="14472">
                        <c:v>0.57636703970687075</c:v>
                      </c:pt>
                      <c:pt idx="14473">
                        <c:v>0.57640686606395353</c:v>
                      </c:pt>
                      <c:pt idx="14474">
                        <c:v>0.57644669242103663</c:v>
                      </c:pt>
                      <c:pt idx="14475">
                        <c:v>0.57648651877812007</c:v>
                      </c:pt>
                      <c:pt idx="14476">
                        <c:v>0.57652634513520318</c:v>
                      </c:pt>
                      <c:pt idx="14477">
                        <c:v>0.57656617149228639</c:v>
                      </c:pt>
                      <c:pt idx="14478">
                        <c:v>0.57660599784936906</c:v>
                      </c:pt>
                      <c:pt idx="14479">
                        <c:v>0.57664582420645261</c:v>
                      </c:pt>
                      <c:pt idx="14480">
                        <c:v>0.57668565056353571</c:v>
                      </c:pt>
                      <c:pt idx="14481">
                        <c:v>0.57672547692061871</c:v>
                      </c:pt>
                      <c:pt idx="14482">
                        <c:v>0.57676530327770192</c:v>
                      </c:pt>
                      <c:pt idx="14483">
                        <c:v>0.57680512963478492</c:v>
                      </c:pt>
                      <c:pt idx="14484">
                        <c:v>0.57684495599186814</c:v>
                      </c:pt>
                      <c:pt idx="14485">
                        <c:v>0.57688478234895124</c:v>
                      </c:pt>
                      <c:pt idx="14486">
                        <c:v>0.57692460870603424</c:v>
                      </c:pt>
                      <c:pt idx="14487">
                        <c:v>0.57696443506311745</c:v>
                      </c:pt>
                      <c:pt idx="14488">
                        <c:v>0.57700426142020056</c:v>
                      </c:pt>
                      <c:pt idx="14489">
                        <c:v>0.57704408777728367</c:v>
                      </c:pt>
                      <c:pt idx="14490">
                        <c:v>0.57708391413436677</c:v>
                      </c:pt>
                      <c:pt idx="14491">
                        <c:v>0.57712374049144988</c:v>
                      </c:pt>
                      <c:pt idx="14492">
                        <c:v>0.57716356684853298</c:v>
                      </c:pt>
                      <c:pt idx="14493">
                        <c:v>0.57720339320561609</c:v>
                      </c:pt>
                      <c:pt idx="14494">
                        <c:v>0.57724321956269919</c:v>
                      </c:pt>
                      <c:pt idx="14495">
                        <c:v>0.5772830459197823</c:v>
                      </c:pt>
                      <c:pt idx="14496">
                        <c:v>0.57732287227686541</c:v>
                      </c:pt>
                      <c:pt idx="14497">
                        <c:v>0.57736269863394851</c:v>
                      </c:pt>
                      <c:pt idx="14498">
                        <c:v>0.57740252499103162</c:v>
                      </c:pt>
                      <c:pt idx="14499">
                        <c:v>0.57744235134811472</c:v>
                      </c:pt>
                      <c:pt idx="14500">
                        <c:v>0.57748217770519783</c:v>
                      </c:pt>
                      <c:pt idx="14501">
                        <c:v>0.57752200406228094</c:v>
                      </c:pt>
                      <c:pt idx="14502">
                        <c:v>0.57756183041936404</c:v>
                      </c:pt>
                      <c:pt idx="14503">
                        <c:v>0.57760165677644715</c:v>
                      </c:pt>
                      <c:pt idx="14504">
                        <c:v>0.57764148313353036</c:v>
                      </c:pt>
                      <c:pt idx="14505">
                        <c:v>0.57768130949061336</c:v>
                      </c:pt>
                      <c:pt idx="14506">
                        <c:v>0.57772113584769647</c:v>
                      </c:pt>
                      <c:pt idx="14507">
                        <c:v>0.57776096220477968</c:v>
                      </c:pt>
                      <c:pt idx="14508">
                        <c:v>0.57780078856186268</c:v>
                      </c:pt>
                      <c:pt idx="14509">
                        <c:v>0.57784061491894589</c:v>
                      </c:pt>
                      <c:pt idx="14510">
                        <c:v>0.57788044127602889</c:v>
                      </c:pt>
                      <c:pt idx="14511">
                        <c:v>0.57792026763311244</c:v>
                      </c:pt>
                      <c:pt idx="14512">
                        <c:v>0.57796009399019521</c:v>
                      </c:pt>
                      <c:pt idx="14513">
                        <c:v>0.57799992034727821</c:v>
                      </c:pt>
                      <c:pt idx="14514">
                        <c:v>0.57803974670436142</c:v>
                      </c:pt>
                      <c:pt idx="14515">
                        <c:v>0.57807957306144486</c:v>
                      </c:pt>
                      <c:pt idx="14516">
                        <c:v>0.57811939941852797</c:v>
                      </c:pt>
                      <c:pt idx="14517">
                        <c:v>0.57815922577561074</c:v>
                      </c:pt>
                      <c:pt idx="14518">
                        <c:v>0.57819905213269385</c:v>
                      </c:pt>
                      <c:pt idx="14519">
                        <c:v>0.57823887848977729</c:v>
                      </c:pt>
                      <c:pt idx="14520">
                        <c:v>0.57827870484686039</c:v>
                      </c:pt>
                      <c:pt idx="14521">
                        <c:v>0.57831853120394361</c:v>
                      </c:pt>
                      <c:pt idx="14522">
                        <c:v>0.57835835756102627</c:v>
                      </c:pt>
                      <c:pt idx="14523">
                        <c:v>0.57839818391810982</c:v>
                      </c:pt>
                      <c:pt idx="14524">
                        <c:v>0.57843801027519282</c:v>
                      </c:pt>
                      <c:pt idx="14525">
                        <c:v>0.57847783663227592</c:v>
                      </c:pt>
                      <c:pt idx="14526">
                        <c:v>0.57851766298935914</c:v>
                      </c:pt>
                      <c:pt idx="14527">
                        <c:v>0.57855748934644213</c:v>
                      </c:pt>
                      <c:pt idx="14528">
                        <c:v>0.57859731570352535</c:v>
                      </c:pt>
                      <c:pt idx="14529">
                        <c:v>0.57863714206060846</c:v>
                      </c:pt>
                      <c:pt idx="14530">
                        <c:v>0.57867696841769145</c:v>
                      </c:pt>
                      <c:pt idx="14531">
                        <c:v>0.57871679477477467</c:v>
                      </c:pt>
                      <c:pt idx="14532">
                        <c:v>0.57875662113185777</c:v>
                      </c:pt>
                      <c:pt idx="14533">
                        <c:v>0.57879644748894088</c:v>
                      </c:pt>
                      <c:pt idx="14534">
                        <c:v>0.57883627384602399</c:v>
                      </c:pt>
                      <c:pt idx="14535">
                        <c:v>0.57887610020310698</c:v>
                      </c:pt>
                      <c:pt idx="14536">
                        <c:v>0.5789159265601902</c:v>
                      </c:pt>
                      <c:pt idx="14537">
                        <c:v>0.5789557529172733</c:v>
                      </c:pt>
                      <c:pt idx="14538">
                        <c:v>0.57899557927435641</c:v>
                      </c:pt>
                      <c:pt idx="14539">
                        <c:v>0.57903540563143951</c:v>
                      </c:pt>
                      <c:pt idx="14540">
                        <c:v>0.57907523198852262</c:v>
                      </c:pt>
                      <c:pt idx="14541">
                        <c:v>0.57911505834560573</c:v>
                      </c:pt>
                      <c:pt idx="14542">
                        <c:v>0.57915488470268883</c:v>
                      </c:pt>
                      <c:pt idx="14543">
                        <c:v>0.57919471105977194</c:v>
                      </c:pt>
                      <c:pt idx="14544">
                        <c:v>0.57923453741685504</c:v>
                      </c:pt>
                      <c:pt idx="14545">
                        <c:v>0.57927436377393815</c:v>
                      </c:pt>
                      <c:pt idx="14546">
                        <c:v>0.57931419013102126</c:v>
                      </c:pt>
                      <c:pt idx="14547">
                        <c:v>0.57935401648810436</c:v>
                      </c:pt>
                      <c:pt idx="14548">
                        <c:v>0.57939384284518758</c:v>
                      </c:pt>
                      <c:pt idx="14549">
                        <c:v>0.57943366920227057</c:v>
                      </c:pt>
                      <c:pt idx="14550">
                        <c:v>0.57947349555935368</c:v>
                      </c:pt>
                      <c:pt idx="14551">
                        <c:v>0.57951332191643679</c:v>
                      </c:pt>
                      <c:pt idx="14552">
                        <c:v>0.57955314827351989</c:v>
                      </c:pt>
                      <c:pt idx="14553">
                        <c:v>0.57959297463060311</c:v>
                      </c:pt>
                      <c:pt idx="14554">
                        <c:v>0.5796328009876861</c:v>
                      </c:pt>
                      <c:pt idx="14555">
                        <c:v>0.57967262734476965</c:v>
                      </c:pt>
                      <c:pt idx="14556">
                        <c:v>0.57971245370185243</c:v>
                      </c:pt>
                      <c:pt idx="14557">
                        <c:v>0.57975228005893542</c:v>
                      </c:pt>
                      <c:pt idx="14558">
                        <c:v>0.57979210641601864</c:v>
                      </c:pt>
                      <c:pt idx="14559">
                        <c:v>0.57983193277310208</c:v>
                      </c:pt>
                      <c:pt idx="14560">
                        <c:v>0.57987175913018518</c:v>
                      </c:pt>
                      <c:pt idx="14561">
                        <c:v>0.57991158548726796</c:v>
                      </c:pt>
                      <c:pt idx="14562">
                        <c:v>0.57995141184435095</c:v>
                      </c:pt>
                      <c:pt idx="14563">
                        <c:v>0.5799912382014345</c:v>
                      </c:pt>
                      <c:pt idx="14564">
                        <c:v>0.58003106455851761</c:v>
                      </c:pt>
                      <c:pt idx="14565">
                        <c:v>0.58007089091560071</c:v>
                      </c:pt>
                      <c:pt idx="14566">
                        <c:v>0.58011071727268348</c:v>
                      </c:pt>
                      <c:pt idx="14567">
                        <c:v>0.58015054362976703</c:v>
                      </c:pt>
                      <c:pt idx="14568">
                        <c:v>0.58019036998685003</c:v>
                      </c:pt>
                      <c:pt idx="14569">
                        <c:v>0.58023019634393314</c:v>
                      </c:pt>
                      <c:pt idx="14570">
                        <c:v>0.58027002270101635</c:v>
                      </c:pt>
                      <c:pt idx="14571">
                        <c:v>0.58030984905809935</c:v>
                      </c:pt>
                      <c:pt idx="14572">
                        <c:v>0.58034967541518256</c:v>
                      </c:pt>
                      <c:pt idx="14573">
                        <c:v>0.58038950177226567</c:v>
                      </c:pt>
                      <c:pt idx="14574">
                        <c:v>0.58042932812934867</c:v>
                      </c:pt>
                      <c:pt idx="14575">
                        <c:v>0.58046915448643188</c:v>
                      </c:pt>
                      <c:pt idx="14576">
                        <c:v>0.58050898084351488</c:v>
                      </c:pt>
                      <c:pt idx="14577">
                        <c:v>0.58054880720059809</c:v>
                      </c:pt>
                      <c:pt idx="14578">
                        <c:v>0.5805886335576812</c:v>
                      </c:pt>
                      <c:pt idx="14579">
                        <c:v>0.58062845991476419</c:v>
                      </c:pt>
                      <c:pt idx="14580">
                        <c:v>0.58066828627184741</c:v>
                      </c:pt>
                      <c:pt idx="14581">
                        <c:v>0.58070811262893052</c:v>
                      </c:pt>
                      <c:pt idx="14582">
                        <c:v>0.58074793898601362</c:v>
                      </c:pt>
                      <c:pt idx="14583">
                        <c:v>0.58078776534309673</c:v>
                      </c:pt>
                      <c:pt idx="14584">
                        <c:v>0.58082759170017983</c:v>
                      </c:pt>
                      <c:pt idx="14585">
                        <c:v>0.58086741805726294</c:v>
                      </c:pt>
                      <c:pt idx="14586">
                        <c:v>0.58090724441434605</c:v>
                      </c:pt>
                      <c:pt idx="14587">
                        <c:v>0.58094707077142915</c:v>
                      </c:pt>
                      <c:pt idx="14588">
                        <c:v>0.58098689712851226</c:v>
                      </c:pt>
                      <c:pt idx="14589">
                        <c:v>0.58102672348559536</c:v>
                      </c:pt>
                      <c:pt idx="14590">
                        <c:v>0.58106654984267847</c:v>
                      </c:pt>
                      <c:pt idx="14591">
                        <c:v>0.58110637619976158</c:v>
                      </c:pt>
                      <c:pt idx="14592">
                        <c:v>0.58114620255684468</c:v>
                      </c:pt>
                      <c:pt idx="14593">
                        <c:v>0.58118602891392779</c:v>
                      </c:pt>
                      <c:pt idx="14594">
                        <c:v>0.58122585527101089</c:v>
                      </c:pt>
                      <c:pt idx="14595">
                        <c:v>0.581265681628094</c:v>
                      </c:pt>
                      <c:pt idx="14596">
                        <c:v>0.58130550798517711</c:v>
                      </c:pt>
                      <c:pt idx="14597">
                        <c:v>0.58134533434226032</c:v>
                      </c:pt>
                      <c:pt idx="14598">
                        <c:v>0.58138516069934332</c:v>
                      </c:pt>
                      <c:pt idx="14599">
                        <c:v>0.58142498705642687</c:v>
                      </c:pt>
                      <c:pt idx="14600">
                        <c:v>0.58146481341350964</c:v>
                      </c:pt>
                      <c:pt idx="14601">
                        <c:v>0.58150463977059264</c:v>
                      </c:pt>
                      <c:pt idx="14602">
                        <c:v>0.58154446612767585</c:v>
                      </c:pt>
                      <c:pt idx="14603">
                        <c:v>0.58158429248475929</c:v>
                      </c:pt>
                      <c:pt idx="14604">
                        <c:v>0.5816241188418424</c:v>
                      </c:pt>
                      <c:pt idx="14605">
                        <c:v>0.58166394519892517</c:v>
                      </c:pt>
                      <c:pt idx="14606">
                        <c:v>0.58170377155600816</c:v>
                      </c:pt>
                      <c:pt idx="14607">
                        <c:v>0.58174359791309171</c:v>
                      </c:pt>
                      <c:pt idx="14608">
                        <c:v>0.58178342427017482</c:v>
                      </c:pt>
                      <c:pt idx="14609">
                        <c:v>0.58182325062725793</c:v>
                      </c:pt>
                      <c:pt idx="14610">
                        <c:v>0.5818630769843407</c:v>
                      </c:pt>
                      <c:pt idx="14611">
                        <c:v>0.58190290334142425</c:v>
                      </c:pt>
                      <c:pt idx="14612">
                        <c:v>0.58194272969850724</c:v>
                      </c:pt>
                      <c:pt idx="14613">
                        <c:v>0.58198255605559035</c:v>
                      </c:pt>
                      <c:pt idx="14614">
                        <c:v>0.58202238241267357</c:v>
                      </c:pt>
                      <c:pt idx="14615">
                        <c:v>0.58206220876975656</c:v>
                      </c:pt>
                      <c:pt idx="14616">
                        <c:v>0.58210203512683978</c:v>
                      </c:pt>
                      <c:pt idx="14617">
                        <c:v>0.58214186148392277</c:v>
                      </c:pt>
                      <c:pt idx="14618">
                        <c:v>0.58218168784100588</c:v>
                      </c:pt>
                      <c:pt idx="14619">
                        <c:v>0.5822215141980891</c:v>
                      </c:pt>
                      <c:pt idx="14620">
                        <c:v>0.58226134055517209</c:v>
                      </c:pt>
                      <c:pt idx="14621">
                        <c:v>0.58230116691225531</c:v>
                      </c:pt>
                      <c:pt idx="14622">
                        <c:v>0.58234099326933841</c:v>
                      </c:pt>
                      <c:pt idx="14623">
                        <c:v>0.58238081962642141</c:v>
                      </c:pt>
                      <c:pt idx="14624">
                        <c:v>0.58242064598350463</c:v>
                      </c:pt>
                      <c:pt idx="14625">
                        <c:v>0.58246047234058773</c:v>
                      </c:pt>
                      <c:pt idx="14626">
                        <c:v>0.58250029869767084</c:v>
                      </c:pt>
                      <c:pt idx="14627">
                        <c:v>0.58254012505475394</c:v>
                      </c:pt>
                      <c:pt idx="14628">
                        <c:v>0.58257995141183694</c:v>
                      </c:pt>
                      <c:pt idx="14629">
                        <c:v>0.58261977776892016</c:v>
                      </c:pt>
                      <c:pt idx="14630">
                        <c:v>0.58265960412600326</c:v>
                      </c:pt>
                      <c:pt idx="14631">
                        <c:v>0.58269943048308637</c:v>
                      </c:pt>
                      <c:pt idx="14632">
                        <c:v>0.58273925684016947</c:v>
                      </c:pt>
                      <c:pt idx="14633">
                        <c:v>0.58277908319725258</c:v>
                      </c:pt>
                      <c:pt idx="14634">
                        <c:v>0.58281890955433568</c:v>
                      </c:pt>
                      <c:pt idx="14635">
                        <c:v>0.58285873591141879</c:v>
                      </c:pt>
                      <c:pt idx="14636">
                        <c:v>0.5828985622685019</c:v>
                      </c:pt>
                      <c:pt idx="14637">
                        <c:v>0.582938388625585</c:v>
                      </c:pt>
                      <c:pt idx="14638">
                        <c:v>0.58297821498266811</c:v>
                      </c:pt>
                      <c:pt idx="14639">
                        <c:v>0.58301804133975121</c:v>
                      </c:pt>
                      <c:pt idx="14640">
                        <c:v>0.58305786769683432</c:v>
                      </c:pt>
                      <c:pt idx="14641">
                        <c:v>0.58309769405391754</c:v>
                      </c:pt>
                      <c:pt idx="14642">
                        <c:v>0.58313752041100053</c:v>
                      </c:pt>
                      <c:pt idx="14643">
                        <c:v>0.58317734676808408</c:v>
                      </c:pt>
                      <c:pt idx="14644">
                        <c:v>0.58321717312516674</c:v>
                      </c:pt>
                      <c:pt idx="14645">
                        <c:v>0.58325699948224985</c:v>
                      </c:pt>
                      <c:pt idx="14646">
                        <c:v>0.58329682583933307</c:v>
                      </c:pt>
                      <c:pt idx="14647">
                        <c:v>0.58333665219641651</c:v>
                      </c:pt>
                      <c:pt idx="14648">
                        <c:v>0.58337647855349961</c:v>
                      </c:pt>
                      <c:pt idx="14649">
                        <c:v>0.58341630491058238</c:v>
                      </c:pt>
                      <c:pt idx="14650">
                        <c:v>0.58345613126766538</c:v>
                      </c:pt>
                      <c:pt idx="14651">
                        <c:v>0.58349595762474893</c:v>
                      </c:pt>
                      <c:pt idx="14652">
                        <c:v>0.58353578398183203</c:v>
                      </c:pt>
                      <c:pt idx="14653">
                        <c:v>0.58357561033891514</c:v>
                      </c:pt>
                      <c:pt idx="14654">
                        <c:v>0.58361543669599791</c:v>
                      </c:pt>
                      <c:pt idx="14655">
                        <c:v>0.58365526305308146</c:v>
                      </c:pt>
                      <c:pt idx="14656">
                        <c:v>0.58369508941016446</c:v>
                      </c:pt>
                      <c:pt idx="14657">
                        <c:v>0.58373491576724756</c:v>
                      </c:pt>
                      <c:pt idx="14658">
                        <c:v>0.58377474212433067</c:v>
                      </c:pt>
                      <c:pt idx="14659">
                        <c:v>0.58381456848141378</c:v>
                      </c:pt>
                      <c:pt idx="14660">
                        <c:v>0.58385439483849699</c:v>
                      </c:pt>
                      <c:pt idx="14661">
                        <c:v>0.58389422119557999</c:v>
                      </c:pt>
                      <c:pt idx="14662">
                        <c:v>0.58393404755266309</c:v>
                      </c:pt>
                      <c:pt idx="14663">
                        <c:v>0.58397387390974631</c:v>
                      </c:pt>
                      <c:pt idx="14664">
                        <c:v>0.58401370026682931</c:v>
                      </c:pt>
                      <c:pt idx="14665">
                        <c:v>0.58405352662391252</c:v>
                      </c:pt>
                      <c:pt idx="14666">
                        <c:v>0.58409335298099563</c:v>
                      </c:pt>
                      <c:pt idx="14667">
                        <c:v>0.58413317933807862</c:v>
                      </c:pt>
                      <c:pt idx="14668">
                        <c:v>0.58417300569516184</c:v>
                      </c:pt>
                      <c:pt idx="14669">
                        <c:v>0.58421283205224483</c:v>
                      </c:pt>
                      <c:pt idx="14670">
                        <c:v>0.58425265840932805</c:v>
                      </c:pt>
                      <c:pt idx="14671">
                        <c:v>0.58429248476641116</c:v>
                      </c:pt>
                      <c:pt idx="14672">
                        <c:v>0.58433231112349415</c:v>
                      </c:pt>
                      <c:pt idx="14673">
                        <c:v>0.58437213748057737</c:v>
                      </c:pt>
                      <c:pt idx="14674">
                        <c:v>0.58441196383766048</c:v>
                      </c:pt>
                      <c:pt idx="14675">
                        <c:v>0.58445179019474358</c:v>
                      </c:pt>
                      <c:pt idx="14676">
                        <c:v>0.58449161655182669</c:v>
                      </c:pt>
                      <c:pt idx="14677">
                        <c:v>0.58453144290890979</c:v>
                      </c:pt>
                      <c:pt idx="14678">
                        <c:v>0.5845712692659929</c:v>
                      </c:pt>
                      <c:pt idx="14679">
                        <c:v>0.584611095623076</c:v>
                      </c:pt>
                      <c:pt idx="14680">
                        <c:v>0.58465092198015911</c:v>
                      </c:pt>
                      <c:pt idx="14681">
                        <c:v>0.58469074833724222</c:v>
                      </c:pt>
                      <c:pt idx="14682">
                        <c:v>0.58473057469432532</c:v>
                      </c:pt>
                      <c:pt idx="14683">
                        <c:v>0.58477040105140843</c:v>
                      </c:pt>
                      <c:pt idx="14684">
                        <c:v>0.58481022740849153</c:v>
                      </c:pt>
                      <c:pt idx="14685">
                        <c:v>0.58485005376557464</c:v>
                      </c:pt>
                      <c:pt idx="14686">
                        <c:v>0.58488988012265775</c:v>
                      </c:pt>
                      <c:pt idx="14687">
                        <c:v>0.5849297064797413</c:v>
                      </c:pt>
                      <c:pt idx="14688">
                        <c:v>0.58496953283682396</c:v>
                      </c:pt>
                      <c:pt idx="14689">
                        <c:v>0.58500935919390706</c:v>
                      </c:pt>
                      <c:pt idx="14690">
                        <c:v>0.58504918555099028</c:v>
                      </c:pt>
                      <c:pt idx="14691">
                        <c:v>0.58508901190807372</c:v>
                      </c:pt>
                      <c:pt idx="14692">
                        <c:v>0.58512883826515683</c:v>
                      </c:pt>
                      <c:pt idx="14693">
                        <c:v>0.5851686646222396</c:v>
                      </c:pt>
                      <c:pt idx="14694">
                        <c:v>0.58520849097932259</c:v>
                      </c:pt>
                      <c:pt idx="14695">
                        <c:v>0.58524831733640614</c:v>
                      </c:pt>
                      <c:pt idx="14696">
                        <c:v>0.58528814369348925</c:v>
                      </c:pt>
                      <c:pt idx="14697">
                        <c:v>0.58532797005057235</c:v>
                      </c:pt>
                      <c:pt idx="14698">
                        <c:v>0.58536779640765513</c:v>
                      </c:pt>
                      <c:pt idx="14699">
                        <c:v>0.58540762276473857</c:v>
                      </c:pt>
                      <c:pt idx="14700">
                        <c:v>0.58544744912182167</c:v>
                      </c:pt>
                      <c:pt idx="14701">
                        <c:v>0.58548727547890478</c:v>
                      </c:pt>
                      <c:pt idx="14702">
                        <c:v>0.58552710183598788</c:v>
                      </c:pt>
                      <c:pt idx="14703">
                        <c:v>0.58556692819307099</c:v>
                      </c:pt>
                      <c:pt idx="14704">
                        <c:v>0.58560675455015421</c:v>
                      </c:pt>
                      <c:pt idx="14705">
                        <c:v>0.5856465809072372</c:v>
                      </c:pt>
                      <c:pt idx="14706">
                        <c:v>0.58568640726432031</c:v>
                      </c:pt>
                      <c:pt idx="14707">
                        <c:v>0.58572623362140352</c:v>
                      </c:pt>
                      <c:pt idx="14708">
                        <c:v>0.58576605997848652</c:v>
                      </c:pt>
                      <c:pt idx="14709">
                        <c:v>0.58580588633556974</c:v>
                      </c:pt>
                      <c:pt idx="14710">
                        <c:v>0.58584571269265273</c:v>
                      </c:pt>
                      <c:pt idx="14711">
                        <c:v>0.58588553904973584</c:v>
                      </c:pt>
                      <c:pt idx="14712">
                        <c:v>0.58592536540681905</c:v>
                      </c:pt>
                      <c:pt idx="14713">
                        <c:v>0.58596519176390205</c:v>
                      </c:pt>
                      <c:pt idx="14714">
                        <c:v>0.58600501812098527</c:v>
                      </c:pt>
                      <c:pt idx="14715">
                        <c:v>0.58604484447806837</c:v>
                      </c:pt>
                      <c:pt idx="14716">
                        <c:v>0.58608467083515137</c:v>
                      </c:pt>
                      <c:pt idx="14717">
                        <c:v>0.58612449719223458</c:v>
                      </c:pt>
                      <c:pt idx="14718">
                        <c:v>0.58616432354931769</c:v>
                      </c:pt>
                      <c:pt idx="14719">
                        <c:v>0.5862041499064008</c:v>
                      </c:pt>
                      <c:pt idx="14720">
                        <c:v>0.5862439762634839</c:v>
                      </c:pt>
                      <c:pt idx="14721">
                        <c:v>0.5862838026205669</c:v>
                      </c:pt>
                      <c:pt idx="14722">
                        <c:v>0.58632362897765011</c:v>
                      </c:pt>
                      <c:pt idx="14723">
                        <c:v>0.58636345533473322</c:v>
                      </c:pt>
                      <c:pt idx="14724">
                        <c:v>0.58640328169181632</c:v>
                      </c:pt>
                      <c:pt idx="14725">
                        <c:v>0.58644310804889943</c:v>
                      </c:pt>
                      <c:pt idx="14726">
                        <c:v>0.58648293440598254</c:v>
                      </c:pt>
                      <c:pt idx="14727">
                        <c:v>0.58652276076306564</c:v>
                      </c:pt>
                      <c:pt idx="14728">
                        <c:v>0.58656258712014875</c:v>
                      </c:pt>
                      <c:pt idx="14729">
                        <c:v>0.58660241347723185</c:v>
                      </c:pt>
                      <c:pt idx="14730">
                        <c:v>0.58664223983431496</c:v>
                      </c:pt>
                      <c:pt idx="14731">
                        <c:v>0.58668206619139851</c:v>
                      </c:pt>
                      <c:pt idx="14732">
                        <c:v>0.58672189254848117</c:v>
                      </c:pt>
                      <c:pt idx="14733">
                        <c:v>0.58676171890556428</c:v>
                      </c:pt>
                      <c:pt idx="14734">
                        <c:v>0.58680154526264749</c:v>
                      </c:pt>
                      <c:pt idx="14735">
                        <c:v>0.58684137161973082</c:v>
                      </c:pt>
                      <c:pt idx="14736">
                        <c:v>0.58688119797681404</c:v>
                      </c:pt>
                      <c:pt idx="14737">
                        <c:v>0.5869210243338967</c:v>
                      </c:pt>
                      <c:pt idx="14738">
                        <c:v>0.58696085069097981</c:v>
                      </c:pt>
                      <c:pt idx="14739">
                        <c:v>0.58700067704806336</c:v>
                      </c:pt>
                      <c:pt idx="14740">
                        <c:v>0.58704050340514646</c:v>
                      </c:pt>
                      <c:pt idx="14741">
                        <c:v>0.58708032976222957</c:v>
                      </c:pt>
                      <c:pt idx="14742">
                        <c:v>0.58712015611931234</c:v>
                      </c:pt>
                      <c:pt idx="14743">
                        <c:v>0.58715998247639578</c:v>
                      </c:pt>
                      <c:pt idx="14744">
                        <c:v>0.58719980883347889</c:v>
                      </c:pt>
                      <c:pt idx="14745">
                        <c:v>0.58723963519056199</c:v>
                      </c:pt>
                      <c:pt idx="14746">
                        <c:v>0.5872794615476451</c:v>
                      </c:pt>
                      <c:pt idx="14747">
                        <c:v>0.5873192879047282</c:v>
                      </c:pt>
                      <c:pt idx="14748">
                        <c:v>0.58735911426181142</c:v>
                      </c:pt>
                      <c:pt idx="14749">
                        <c:v>0.58739894061889442</c:v>
                      </c:pt>
                      <c:pt idx="14750">
                        <c:v>0.58743876697597752</c:v>
                      </c:pt>
                      <c:pt idx="14751">
                        <c:v>0.58747859333306063</c:v>
                      </c:pt>
                      <c:pt idx="14752">
                        <c:v>0.58751841969014373</c:v>
                      </c:pt>
                      <c:pt idx="14753">
                        <c:v>0.58755824604722695</c:v>
                      </c:pt>
                      <c:pt idx="14754">
                        <c:v>0.58759807240430995</c:v>
                      </c:pt>
                      <c:pt idx="14755">
                        <c:v>0.58763789876139305</c:v>
                      </c:pt>
                      <c:pt idx="14756">
                        <c:v>0.58767772511847627</c:v>
                      </c:pt>
                      <c:pt idx="14757">
                        <c:v>0.58771755147555926</c:v>
                      </c:pt>
                      <c:pt idx="14758">
                        <c:v>0.58775737783264248</c:v>
                      </c:pt>
                      <c:pt idx="14759">
                        <c:v>0.58779720418972559</c:v>
                      </c:pt>
                      <c:pt idx="14760">
                        <c:v>0.58783703054680858</c:v>
                      </c:pt>
                      <c:pt idx="14761">
                        <c:v>0.5878768569038918</c:v>
                      </c:pt>
                      <c:pt idx="14762">
                        <c:v>0.58791668326097479</c:v>
                      </c:pt>
                      <c:pt idx="14763">
                        <c:v>0.58795650961805801</c:v>
                      </c:pt>
                      <c:pt idx="14764">
                        <c:v>0.58799633597514112</c:v>
                      </c:pt>
                      <c:pt idx="14765">
                        <c:v>0.58803616233222411</c:v>
                      </c:pt>
                      <c:pt idx="14766">
                        <c:v>0.58807598868930733</c:v>
                      </c:pt>
                      <c:pt idx="14767">
                        <c:v>0.58811581504639043</c:v>
                      </c:pt>
                      <c:pt idx="14768">
                        <c:v>0.58815564140347354</c:v>
                      </c:pt>
                      <c:pt idx="14769">
                        <c:v>0.58819546776055665</c:v>
                      </c:pt>
                      <c:pt idx="14770">
                        <c:v>0.58823529411763975</c:v>
                      </c:pt>
                      <c:pt idx="14771">
                        <c:v>0.58827512047472286</c:v>
                      </c:pt>
                      <c:pt idx="14772">
                        <c:v>0.58831494683180596</c:v>
                      </c:pt>
                      <c:pt idx="14773">
                        <c:v>0.58835477318888907</c:v>
                      </c:pt>
                      <c:pt idx="14774">
                        <c:v>0.58839459954597217</c:v>
                      </c:pt>
                      <c:pt idx="14775">
                        <c:v>0.58843442590305572</c:v>
                      </c:pt>
                      <c:pt idx="14776">
                        <c:v>0.58847425226013839</c:v>
                      </c:pt>
                      <c:pt idx="14777">
                        <c:v>0.58851407861722149</c:v>
                      </c:pt>
                      <c:pt idx="14778">
                        <c:v>0.5885539049743046</c:v>
                      </c:pt>
                      <c:pt idx="14779">
                        <c:v>0.58859373133138804</c:v>
                      </c:pt>
                      <c:pt idx="14780">
                        <c:v>0.58863355768847125</c:v>
                      </c:pt>
                      <c:pt idx="14781">
                        <c:v>0.58867338404555392</c:v>
                      </c:pt>
                      <c:pt idx="14782">
                        <c:v>0.58871321040263702</c:v>
                      </c:pt>
                      <c:pt idx="14783">
                        <c:v>0.58875303675972057</c:v>
                      </c:pt>
                      <c:pt idx="14784">
                        <c:v>0.58879286311680368</c:v>
                      </c:pt>
                      <c:pt idx="14785">
                        <c:v>0.58883268947388678</c:v>
                      </c:pt>
                      <c:pt idx="14786">
                        <c:v>0.58887251583096956</c:v>
                      </c:pt>
                      <c:pt idx="14787">
                        <c:v>0.588912342188053</c:v>
                      </c:pt>
                      <c:pt idx="14788">
                        <c:v>0.5889521685451361</c:v>
                      </c:pt>
                      <c:pt idx="14789">
                        <c:v>0.58899199490221921</c:v>
                      </c:pt>
                      <c:pt idx="14790">
                        <c:v>0.58903182125930231</c:v>
                      </c:pt>
                      <c:pt idx="14791">
                        <c:v>0.58907164761638542</c:v>
                      </c:pt>
                      <c:pt idx="14792">
                        <c:v>0.58911147397346852</c:v>
                      </c:pt>
                      <c:pt idx="14793">
                        <c:v>0.58915130033055163</c:v>
                      </c:pt>
                      <c:pt idx="14794">
                        <c:v>0.58919112668763474</c:v>
                      </c:pt>
                      <c:pt idx="14795">
                        <c:v>0.58923095304471784</c:v>
                      </c:pt>
                      <c:pt idx="14796">
                        <c:v>0.58927077940180095</c:v>
                      </c:pt>
                      <c:pt idx="14797">
                        <c:v>0.58931060575888417</c:v>
                      </c:pt>
                      <c:pt idx="14798">
                        <c:v>0.58935043211596716</c:v>
                      </c:pt>
                      <c:pt idx="14799">
                        <c:v>0.58939025847305027</c:v>
                      </c:pt>
                      <c:pt idx="14800">
                        <c:v>0.58943008483013348</c:v>
                      </c:pt>
                      <c:pt idx="14801">
                        <c:v>0.58946991118721648</c:v>
                      </c:pt>
                      <c:pt idx="14802">
                        <c:v>0.58950973754429969</c:v>
                      </c:pt>
                      <c:pt idx="14803">
                        <c:v>0.58954956390138269</c:v>
                      </c:pt>
                      <c:pt idx="14804">
                        <c:v>0.5895893902584658</c:v>
                      </c:pt>
                      <c:pt idx="14805">
                        <c:v>0.58962921661554901</c:v>
                      </c:pt>
                      <c:pt idx="14806">
                        <c:v>0.58966904297263201</c:v>
                      </c:pt>
                      <c:pt idx="14807">
                        <c:v>0.58970886932971522</c:v>
                      </c:pt>
                      <c:pt idx="14808">
                        <c:v>0.58974869568679833</c:v>
                      </c:pt>
                      <c:pt idx="14809">
                        <c:v>0.58978852204388132</c:v>
                      </c:pt>
                      <c:pt idx="14810">
                        <c:v>0.58982834840096454</c:v>
                      </c:pt>
                      <c:pt idx="14811">
                        <c:v>0.58986817475804765</c:v>
                      </c:pt>
                      <c:pt idx="14812">
                        <c:v>0.58990800111513075</c:v>
                      </c:pt>
                      <c:pt idx="14813">
                        <c:v>0.58994782747221386</c:v>
                      </c:pt>
                      <c:pt idx="14814">
                        <c:v>0.58998765382929685</c:v>
                      </c:pt>
                      <c:pt idx="14815">
                        <c:v>0.59002748018638007</c:v>
                      </c:pt>
                      <c:pt idx="14816">
                        <c:v>0.59006730654346318</c:v>
                      </c:pt>
                      <c:pt idx="14817">
                        <c:v>0.59010713290054628</c:v>
                      </c:pt>
                      <c:pt idx="14818">
                        <c:v>0.59014695925762939</c:v>
                      </c:pt>
                      <c:pt idx="14819">
                        <c:v>0.59018678561471294</c:v>
                      </c:pt>
                      <c:pt idx="14820">
                        <c:v>0.5902266119717956</c:v>
                      </c:pt>
                      <c:pt idx="14821">
                        <c:v>0.59026643832887871</c:v>
                      </c:pt>
                      <c:pt idx="14822">
                        <c:v>0.59030626468596181</c:v>
                      </c:pt>
                      <c:pt idx="14823">
                        <c:v>0.59034609104304525</c:v>
                      </c:pt>
                      <c:pt idx="14824">
                        <c:v>0.59038591740012847</c:v>
                      </c:pt>
                      <c:pt idx="14825">
                        <c:v>0.59042574375721113</c:v>
                      </c:pt>
                      <c:pt idx="14826">
                        <c:v>0.59046557011429424</c:v>
                      </c:pt>
                      <c:pt idx="14827">
                        <c:v>0.59050539647137779</c:v>
                      </c:pt>
                      <c:pt idx="14828">
                        <c:v>0.59054522282846089</c:v>
                      </c:pt>
                      <c:pt idx="14829">
                        <c:v>0.590585049185544</c:v>
                      </c:pt>
                      <c:pt idx="14830">
                        <c:v>0.59062487554262666</c:v>
                      </c:pt>
                      <c:pt idx="14831">
                        <c:v>0.59066470189971021</c:v>
                      </c:pt>
                      <c:pt idx="14832">
                        <c:v>0.59070452825679332</c:v>
                      </c:pt>
                      <c:pt idx="14833">
                        <c:v>0.59074435461387642</c:v>
                      </c:pt>
                      <c:pt idx="14834">
                        <c:v>0.59078418097095953</c:v>
                      </c:pt>
                      <c:pt idx="14835">
                        <c:v>0.59082400732804263</c:v>
                      </c:pt>
                      <c:pt idx="14836">
                        <c:v>0.59086383368512574</c:v>
                      </c:pt>
                      <c:pt idx="14837">
                        <c:v>0.59090366004220884</c:v>
                      </c:pt>
                      <c:pt idx="14838">
                        <c:v>0.59094348639929195</c:v>
                      </c:pt>
                      <c:pt idx="14839">
                        <c:v>0.59098331275637506</c:v>
                      </c:pt>
                      <c:pt idx="14840">
                        <c:v>0.59102313911345816</c:v>
                      </c:pt>
                      <c:pt idx="14841">
                        <c:v>0.59106296547054138</c:v>
                      </c:pt>
                      <c:pt idx="14842">
                        <c:v>0.59110279182762437</c:v>
                      </c:pt>
                      <c:pt idx="14843">
                        <c:v>0.59114261818470748</c:v>
                      </c:pt>
                      <c:pt idx="14844">
                        <c:v>0.59118244454179059</c:v>
                      </c:pt>
                      <c:pt idx="14845">
                        <c:v>0.59122227089887369</c:v>
                      </c:pt>
                      <c:pt idx="14846">
                        <c:v>0.59126209725595691</c:v>
                      </c:pt>
                      <c:pt idx="14847">
                        <c:v>0.5913019236130399</c:v>
                      </c:pt>
                      <c:pt idx="14848">
                        <c:v>0.59134174997012301</c:v>
                      </c:pt>
                      <c:pt idx="14849">
                        <c:v>0.59138157632720623</c:v>
                      </c:pt>
                      <c:pt idx="14850">
                        <c:v>0.59142140268428922</c:v>
                      </c:pt>
                      <c:pt idx="14851">
                        <c:v>0.59146122904137244</c:v>
                      </c:pt>
                      <c:pt idx="14852">
                        <c:v>0.59150105539845554</c:v>
                      </c:pt>
                      <c:pt idx="14853">
                        <c:v>0.59154088175553854</c:v>
                      </c:pt>
                      <c:pt idx="14854">
                        <c:v>0.59158070811262176</c:v>
                      </c:pt>
                      <c:pt idx="14855">
                        <c:v>0.59162053446970475</c:v>
                      </c:pt>
                      <c:pt idx="14856">
                        <c:v>0.59166036082678797</c:v>
                      </c:pt>
                      <c:pt idx="14857">
                        <c:v>0.59170018718387107</c:v>
                      </c:pt>
                      <c:pt idx="14858">
                        <c:v>0.59174001354095407</c:v>
                      </c:pt>
                      <c:pt idx="14859">
                        <c:v>0.59177983989803729</c:v>
                      </c:pt>
                      <c:pt idx="14860">
                        <c:v>0.59181966625512039</c:v>
                      </c:pt>
                      <c:pt idx="14861">
                        <c:v>0.5918594926122035</c:v>
                      </c:pt>
                      <c:pt idx="14862">
                        <c:v>0.5918993189692866</c:v>
                      </c:pt>
                      <c:pt idx="14863">
                        <c:v>0.59193914532637015</c:v>
                      </c:pt>
                      <c:pt idx="14864">
                        <c:v>0.59197897168345281</c:v>
                      </c:pt>
                      <c:pt idx="14865">
                        <c:v>0.59201879804053592</c:v>
                      </c:pt>
                      <c:pt idx="14866">
                        <c:v>0.59205862439761903</c:v>
                      </c:pt>
                      <c:pt idx="14867">
                        <c:v>0.59209845075470247</c:v>
                      </c:pt>
                      <c:pt idx="14868">
                        <c:v>0.59213827711178568</c:v>
                      </c:pt>
                      <c:pt idx="14869">
                        <c:v>0.59217810346886834</c:v>
                      </c:pt>
                      <c:pt idx="14870">
                        <c:v>0.59221792982595145</c:v>
                      </c:pt>
                      <c:pt idx="14871">
                        <c:v>0.592257756183035</c:v>
                      </c:pt>
                      <c:pt idx="14872">
                        <c:v>0.592297582540118</c:v>
                      </c:pt>
                      <c:pt idx="14873">
                        <c:v>0.59233740889720121</c:v>
                      </c:pt>
                      <c:pt idx="14874">
                        <c:v>0.59237723525428387</c:v>
                      </c:pt>
                      <c:pt idx="14875">
                        <c:v>0.59241706161136742</c:v>
                      </c:pt>
                      <c:pt idx="14876">
                        <c:v>0.59245688796845053</c:v>
                      </c:pt>
                      <c:pt idx="14877">
                        <c:v>0.59249671432553364</c:v>
                      </c:pt>
                      <c:pt idx="14878">
                        <c:v>0.59253654068261674</c:v>
                      </c:pt>
                      <c:pt idx="14879">
                        <c:v>0.59257636703969985</c:v>
                      </c:pt>
                      <c:pt idx="14880">
                        <c:v>0.59261619339678295</c:v>
                      </c:pt>
                      <c:pt idx="14881">
                        <c:v>0.59265601975386606</c:v>
                      </c:pt>
                      <c:pt idx="14882">
                        <c:v>0.59269584611094916</c:v>
                      </c:pt>
                      <c:pt idx="14883">
                        <c:v>0.59273567246803227</c:v>
                      </c:pt>
                      <c:pt idx="14884">
                        <c:v>0.59277549882511538</c:v>
                      </c:pt>
                      <c:pt idx="14885">
                        <c:v>0.59281532518219848</c:v>
                      </c:pt>
                      <c:pt idx="14886">
                        <c:v>0.59285515153928159</c:v>
                      </c:pt>
                      <c:pt idx="14887">
                        <c:v>0.59289497789636469</c:v>
                      </c:pt>
                      <c:pt idx="14888">
                        <c:v>0.5929348042534478</c:v>
                      </c:pt>
                      <c:pt idx="14889">
                        <c:v>0.59297463061053091</c:v>
                      </c:pt>
                      <c:pt idx="14890">
                        <c:v>0.59301445696761412</c:v>
                      </c:pt>
                      <c:pt idx="14891">
                        <c:v>0.59305428332469712</c:v>
                      </c:pt>
                      <c:pt idx="14892">
                        <c:v>0.59309410968178022</c:v>
                      </c:pt>
                      <c:pt idx="14893">
                        <c:v>0.59313393603886344</c:v>
                      </c:pt>
                      <c:pt idx="14894">
                        <c:v>0.59317376239594644</c:v>
                      </c:pt>
                      <c:pt idx="14895">
                        <c:v>0.59321358875302965</c:v>
                      </c:pt>
                      <c:pt idx="14896">
                        <c:v>0.59325341511011265</c:v>
                      </c:pt>
                      <c:pt idx="14897">
                        <c:v>0.59329324146719575</c:v>
                      </c:pt>
                      <c:pt idx="14898">
                        <c:v>0.59333306782427897</c:v>
                      </c:pt>
                      <c:pt idx="14899">
                        <c:v>0.59337289418136197</c:v>
                      </c:pt>
                      <c:pt idx="14900">
                        <c:v>0.59341272053844518</c:v>
                      </c:pt>
                      <c:pt idx="14901">
                        <c:v>0.59345254689552829</c:v>
                      </c:pt>
                      <c:pt idx="14902">
                        <c:v>0.59349237325261128</c:v>
                      </c:pt>
                      <c:pt idx="14903">
                        <c:v>0.5935321996096945</c:v>
                      </c:pt>
                      <c:pt idx="14904">
                        <c:v>0.59357202596677761</c:v>
                      </c:pt>
                      <c:pt idx="14905">
                        <c:v>0.59361185232386071</c:v>
                      </c:pt>
                      <c:pt idx="14906">
                        <c:v>0.59365167868094382</c:v>
                      </c:pt>
                      <c:pt idx="14907">
                        <c:v>0.59369150503802737</c:v>
                      </c:pt>
                      <c:pt idx="14908">
                        <c:v>0.59373133139511003</c:v>
                      </c:pt>
                      <c:pt idx="14909">
                        <c:v>0.59377115775219313</c:v>
                      </c:pt>
                      <c:pt idx="14910">
                        <c:v>0.59381098410927624</c:v>
                      </c:pt>
                      <c:pt idx="14911">
                        <c:v>0.59385081046635968</c:v>
                      </c:pt>
                      <c:pt idx="14912">
                        <c:v>0.5938906368234429</c:v>
                      </c:pt>
                      <c:pt idx="14913">
                        <c:v>0.59393046318052556</c:v>
                      </c:pt>
                      <c:pt idx="14914">
                        <c:v>0.59397028953760866</c:v>
                      </c:pt>
                      <c:pt idx="14915">
                        <c:v>0.59401011589469221</c:v>
                      </c:pt>
                      <c:pt idx="14916">
                        <c:v>0.59404994225177521</c:v>
                      </c:pt>
                      <c:pt idx="14917">
                        <c:v>0.59408976860885843</c:v>
                      </c:pt>
                      <c:pt idx="14918">
                        <c:v>0.59412959496594109</c:v>
                      </c:pt>
                      <c:pt idx="14919">
                        <c:v>0.59416942132302464</c:v>
                      </c:pt>
                      <c:pt idx="14920">
                        <c:v>0.59420924768010774</c:v>
                      </c:pt>
                      <c:pt idx="14921">
                        <c:v>0.59424907403719085</c:v>
                      </c:pt>
                      <c:pt idx="14922">
                        <c:v>0.59428890039427396</c:v>
                      </c:pt>
                      <c:pt idx="14923">
                        <c:v>0.59432872675135706</c:v>
                      </c:pt>
                      <c:pt idx="14924">
                        <c:v>0.59436855310844017</c:v>
                      </c:pt>
                      <c:pt idx="14925">
                        <c:v>0.59440837946552327</c:v>
                      </c:pt>
                      <c:pt idx="14926">
                        <c:v>0.59444820582260638</c:v>
                      </c:pt>
                      <c:pt idx="14927">
                        <c:v>0.59448803217968949</c:v>
                      </c:pt>
                      <c:pt idx="14928">
                        <c:v>0.59452785853677259</c:v>
                      </c:pt>
                      <c:pt idx="14929">
                        <c:v>0.5945676848938557</c:v>
                      </c:pt>
                      <c:pt idx="14930">
                        <c:v>0.5946075112509388</c:v>
                      </c:pt>
                      <c:pt idx="14931">
                        <c:v>0.59464733760802191</c:v>
                      </c:pt>
                      <c:pt idx="14932">
                        <c:v>0.59468716396510501</c:v>
                      </c:pt>
                      <c:pt idx="14933">
                        <c:v>0.59472699032218812</c:v>
                      </c:pt>
                      <c:pt idx="14934">
                        <c:v>0.59476681667927134</c:v>
                      </c:pt>
                      <c:pt idx="14935">
                        <c:v>0.59480664303635433</c:v>
                      </c:pt>
                      <c:pt idx="14936">
                        <c:v>0.59484646939343744</c:v>
                      </c:pt>
                      <c:pt idx="14937">
                        <c:v>0.59488629575052054</c:v>
                      </c:pt>
                      <c:pt idx="14938">
                        <c:v>0.59492612210760365</c:v>
                      </c:pt>
                      <c:pt idx="14939">
                        <c:v>0.59496594846468687</c:v>
                      </c:pt>
                      <c:pt idx="14940">
                        <c:v>0.59500577482176986</c:v>
                      </c:pt>
                      <c:pt idx="14941">
                        <c:v>0.59504560117885297</c:v>
                      </c:pt>
                      <c:pt idx="14942">
                        <c:v>0.59508542753593618</c:v>
                      </c:pt>
                      <c:pt idx="14943">
                        <c:v>0.59512525389301918</c:v>
                      </c:pt>
                      <c:pt idx="14944">
                        <c:v>0.5951650802501024</c:v>
                      </c:pt>
                      <c:pt idx="14945">
                        <c:v>0.5952049066071855</c:v>
                      </c:pt>
                      <c:pt idx="14946">
                        <c:v>0.5952447329642685</c:v>
                      </c:pt>
                      <c:pt idx="14947">
                        <c:v>0.59528455932135171</c:v>
                      </c:pt>
                      <c:pt idx="14948">
                        <c:v>0.59532438567843471</c:v>
                      </c:pt>
                      <c:pt idx="14949">
                        <c:v>0.59536421203551793</c:v>
                      </c:pt>
                      <c:pt idx="14950">
                        <c:v>0.59540403839260103</c:v>
                      </c:pt>
                      <c:pt idx="14951">
                        <c:v>0.59544386474968458</c:v>
                      </c:pt>
                      <c:pt idx="14952">
                        <c:v>0.59548369110676724</c:v>
                      </c:pt>
                      <c:pt idx="14953">
                        <c:v>0.59552351746385035</c:v>
                      </c:pt>
                      <c:pt idx="14954">
                        <c:v>0.59556334382093346</c:v>
                      </c:pt>
                      <c:pt idx="14955">
                        <c:v>0.59560317017801689</c:v>
                      </c:pt>
                      <c:pt idx="14956">
                        <c:v>0.59564299653510011</c:v>
                      </c:pt>
                      <c:pt idx="14957">
                        <c:v>0.59568282289218277</c:v>
                      </c:pt>
                      <c:pt idx="14958">
                        <c:v>0.59572264924926588</c:v>
                      </c:pt>
                      <c:pt idx="14959">
                        <c:v>0.59576247560634943</c:v>
                      </c:pt>
                      <c:pt idx="14960">
                        <c:v>0.59580230196343242</c:v>
                      </c:pt>
                      <c:pt idx="14961">
                        <c:v>0.59584212832051564</c:v>
                      </c:pt>
                      <c:pt idx="14962">
                        <c:v>0.5958819546775983</c:v>
                      </c:pt>
                      <c:pt idx="14963">
                        <c:v>0.59592178103468185</c:v>
                      </c:pt>
                      <c:pt idx="14964">
                        <c:v>0.59596160739176496</c:v>
                      </c:pt>
                      <c:pt idx="14965">
                        <c:v>0.59600143374884795</c:v>
                      </c:pt>
                      <c:pt idx="14966">
                        <c:v>0.59604126010593117</c:v>
                      </c:pt>
                      <c:pt idx="14967">
                        <c:v>0.59608108646301428</c:v>
                      </c:pt>
                      <c:pt idx="14968">
                        <c:v>0.59612091282009738</c:v>
                      </c:pt>
                      <c:pt idx="14969">
                        <c:v>0.59616073917718049</c:v>
                      </c:pt>
                      <c:pt idx="14970">
                        <c:v>0.59620056553426359</c:v>
                      </c:pt>
                      <c:pt idx="14971">
                        <c:v>0.5962403918913467</c:v>
                      </c:pt>
                      <c:pt idx="14972">
                        <c:v>0.59628021824842981</c:v>
                      </c:pt>
                      <c:pt idx="14973">
                        <c:v>0.59632004460551291</c:v>
                      </c:pt>
                      <c:pt idx="14974">
                        <c:v>0.59635987096259602</c:v>
                      </c:pt>
                      <c:pt idx="14975">
                        <c:v>0.59639969731967912</c:v>
                      </c:pt>
                      <c:pt idx="14976">
                        <c:v>0.59643952367676223</c:v>
                      </c:pt>
                      <c:pt idx="14977">
                        <c:v>0.59647935003384533</c:v>
                      </c:pt>
                      <c:pt idx="14978">
                        <c:v>0.59651917639092844</c:v>
                      </c:pt>
                      <c:pt idx="14979">
                        <c:v>0.59655900274801155</c:v>
                      </c:pt>
                      <c:pt idx="14980">
                        <c:v>0.59659882910509465</c:v>
                      </c:pt>
                      <c:pt idx="14981">
                        <c:v>0.59663865546217776</c:v>
                      </c:pt>
                      <c:pt idx="14982">
                        <c:v>0.59667848181926086</c:v>
                      </c:pt>
                      <c:pt idx="14983">
                        <c:v>0.59671830817634408</c:v>
                      </c:pt>
                      <c:pt idx="14984">
                        <c:v>0.59675813453342708</c:v>
                      </c:pt>
                      <c:pt idx="14985">
                        <c:v>0.59679796089051018</c:v>
                      </c:pt>
                      <c:pt idx="14986">
                        <c:v>0.5968377872475934</c:v>
                      </c:pt>
                      <c:pt idx="14987">
                        <c:v>0.59687761360467639</c:v>
                      </c:pt>
                      <c:pt idx="14988">
                        <c:v>0.59691743996175961</c:v>
                      </c:pt>
                      <c:pt idx="14989">
                        <c:v>0.59695726631884261</c:v>
                      </c:pt>
                      <c:pt idx="14990">
                        <c:v>0.59699709267592571</c:v>
                      </c:pt>
                      <c:pt idx="14991">
                        <c:v>0.59703691903300893</c:v>
                      </c:pt>
                      <c:pt idx="14992">
                        <c:v>0.59707674539009192</c:v>
                      </c:pt>
                      <c:pt idx="14993">
                        <c:v>0.59711657174717514</c:v>
                      </c:pt>
                      <c:pt idx="14994">
                        <c:v>0.59715639810425825</c:v>
                      </c:pt>
                      <c:pt idx="14995">
                        <c:v>0.59719622446134168</c:v>
                      </c:pt>
                      <c:pt idx="14996">
                        <c:v>0.59723605081842446</c:v>
                      </c:pt>
                      <c:pt idx="14997">
                        <c:v>0.59727587717550756</c:v>
                      </c:pt>
                      <c:pt idx="14998">
                        <c:v>0.59731570353259067</c:v>
                      </c:pt>
                      <c:pt idx="14999">
                        <c:v>0.59735552988967411</c:v>
                      </c:pt>
                      <c:pt idx="15000">
                        <c:v>0.59739535624675733</c:v>
                      </c:pt>
                      <c:pt idx="15001">
                        <c:v>0.59743518260383999</c:v>
                      </c:pt>
                      <c:pt idx="15002">
                        <c:v>0.59747500896092309</c:v>
                      </c:pt>
                      <c:pt idx="15003">
                        <c:v>0.59751483531800664</c:v>
                      </c:pt>
                      <c:pt idx="15004">
                        <c:v>0.59755466167508964</c:v>
                      </c:pt>
                      <c:pt idx="15005">
                        <c:v>0.59759448803217285</c:v>
                      </c:pt>
                      <c:pt idx="15006">
                        <c:v>0.59763431438925552</c:v>
                      </c:pt>
                      <c:pt idx="15007">
                        <c:v>0.59767414074633907</c:v>
                      </c:pt>
                      <c:pt idx="15008">
                        <c:v>0.59771396710342217</c:v>
                      </c:pt>
                      <c:pt idx="15009">
                        <c:v>0.59775379346050517</c:v>
                      </c:pt>
                      <c:pt idx="15010">
                        <c:v>0.59779361981758838</c:v>
                      </c:pt>
                      <c:pt idx="15011">
                        <c:v>0.59783344617467149</c:v>
                      </c:pt>
                      <c:pt idx="15012">
                        <c:v>0.5978732725317546</c:v>
                      </c:pt>
                      <c:pt idx="15013">
                        <c:v>0.5979130988888377</c:v>
                      </c:pt>
                      <c:pt idx="15014">
                        <c:v>0.59795292524592081</c:v>
                      </c:pt>
                      <c:pt idx="15015">
                        <c:v>0.59799275160300391</c:v>
                      </c:pt>
                      <c:pt idx="15016">
                        <c:v>0.59803257796008702</c:v>
                      </c:pt>
                      <c:pt idx="15017">
                        <c:v>0.59807240431717013</c:v>
                      </c:pt>
                      <c:pt idx="15018">
                        <c:v>0.59811223067425323</c:v>
                      </c:pt>
                      <c:pt idx="15019">
                        <c:v>0.59815205703133634</c:v>
                      </c:pt>
                      <c:pt idx="15020">
                        <c:v>0.59819188338841944</c:v>
                      </c:pt>
                      <c:pt idx="15021">
                        <c:v>0.59823170974550255</c:v>
                      </c:pt>
                      <c:pt idx="15022">
                        <c:v>0.59827153610258565</c:v>
                      </c:pt>
                      <c:pt idx="15023">
                        <c:v>0.59831136245966876</c:v>
                      </c:pt>
                      <c:pt idx="15024">
                        <c:v>0.59835118881675187</c:v>
                      </c:pt>
                      <c:pt idx="15025">
                        <c:v>0.59839101517383497</c:v>
                      </c:pt>
                      <c:pt idx="15026">
                        <c:v>0.59843084153091808</c:v>
                      </c:pt>
                      <c:pt idx="15027">
                        <c:v>0.5984706678880013</c:v>
                      </c:pt>
                      <c:pt idx="15028">
                        <c:v>0.59851049424508429</c:v>
                      </c:pt>
                      <c:pt idx="15029">
                        <c:v>0.5985503206021674</c:v>
                      </c:pt>
                      <c:pt idx="15030">
                        <c:v>0.5985901469592505</c:v>
                      </c:pt>
                      <c:pt idx="15031">
                        <c:v>0.59862997331633361</c:v>
                      </c:pt>
                      <c:pt idx="15032">
                        <c:v>0.59866979967341682</c:v>
                      </c:pt>
                      <c:pt idx="15033">
                        <c:v>0.59870962603049982</c:v>
                      </c:pt>
                      <c:pt idx="15034">
                        <c:v>0.59874945238758293</c:v>
                      </c:pt>
                      <c:pt idx="15035">
                        <c:v>0.59878927874466614</c:v>
                      </c:pt>
                      <c:pt idx="15036">
                        <c:v>0.59882910510174914</c:v>
                      </c:pt>
                      <c:pt idx="15037">
                        <c:v>0.59886893145883235</c:v>
                      </c:pt>
                      <c:pt idx="15038">
                        <c:v>0.59890875781591546</c:v>
                      </c:pt>
                      <c:pt idx="15039">
                        <c:v>0.5989485841729989</c:v>
                      </c:pt>
                      <c:pt idx="15040">
                        <c:v>0.59898841053008167</c:v>
                      </c:pt>
                      <c:pt idx="15041">
                        <c:v>0.59902823688716478</c:v>
                      </c:pt>
                      <c:pt idx="15042">
                        <c:v>0.59906806324424788</c:v>
                      </c:pt>
                      <c:pt idx="15043">
                        <c:v>0.59910788960133132</c:v>
                      </c:pt>
                      <c:pt idx="15044">
                        <c:v>0.59914771595841454</c:v>
                      </c:pt>
                      <c:pt idx="15045">
                        <c:v>0.5991875423154972</c:v>
                      </c:pt>
                      <c:pt idx="15046">
                        <c:v>0.59922736867258031</c:v>
                      </c:pt>
                      <c:pt idx="15047">
                        <c:v>0.59926719502966375</c:v>
                      </c:pt>
                      <c:pt idx="15048">
                        <c:v>0.59930702138674685</c:v>
                      </c:pt>
                      <c:pt idx="15049">
                        <c:v>0.59934684774383007</c:v>
                      </c:pt>
                      <c:pt idx="15050">
                        <c:v>0.59938667410091273</c:v>
                      </c:pt>
                      <c:pt idx="15051">
                        <c:v>0.59942650045799628</c:v>
                      </c:pt>
                      <c:pt idx="15052">
                        <c:v>0.59946632681507939</c:v>
                      </c:pt>
                      <c:pt idx="15053">
                        <c:v>0.59950615317216238</c:v>
                      </c:pt>
                      <c:pt idx="15054">
                        <c:v>0.5995459795292456</c:v>
                      </c:pt>
                      <c:pt idx="15055">
                        <c:v>0.5995858058863287</c:v>
                      </c:pt>
                      <c:pt idx="15056">
                        <c:v>0.59962563224341181</c:v>
                      </c:pt>
                      <c:pt idx="15057">
                        <c:v>0.59966545860049492</c:v>
                      </c:pt>
                      <c:pt idx="15058">
                        <c:v>0.59970528495757791</c:v>
                      </c:pt>
                      <c:pt idx="15059">
                        <c:v>0.59974511131466113</c:v>
                      </c:pt>
                      <c:pt idx="15060">
                        <c:v>0.59978493767174423</c:v>
                      </c:pt>
                      <c:pt idx="15061">
                        <c:v>0.59982476402882734</c:v>
                      </c:pt>
                      <c:pt idx="15062">
                        <c:v>0.59986459038591045</c:v>
                      </c:pt>
                      <c:pt idx="15063">
                        <c:v>0.59990441674299355</c:v>
                      </c:pt>
                      <c:pt idx="15064">
                        <c:v>0.59994424310007666</c:v>
                      </c:pt>
                      <c:pt idx="15065">
                        <c:v>0.59998406945715976</c:v>
                      </c:pt>
                      <c:pt idx="15066">
                        <c:v>0.60002389581424287</c:v>
                      </c:pt>
                      <c:pt idx="15067">
                        <c:v>0.60006372217132598</c:v>
                      </c:pt>
                      <c:pt idx="15068">
                        <c:v>0.60010354852840908</c:v>
                      </c:pt>
                      <c:pt idx="15069">
                        <c:v>0.60014337488549219</c:v>
                      </c:pt>
                      <c:pt idx="15070">
                        <c:v>0.60018320124257529</c:v>
                      </c:pt>
                      <c:pt idx="15071">
                        <c:v>0.6002230275996584</c:v>
                      </c:pt>
                      <c:pt idx="15072">
                        <c:v>0.6002628539567415</c:v>
                      </c:pt>
                      <c:pt idx="15073">
                        <c:v>0.60030268031382461</c:v>
                      </c:pt>
                      <c:pt idx="15074">
                        <c:v>0.60034250667090772</c:v>
                      </c:pt>
                      <c:pt idx="15075">
                        <c:v>0.60038233302799082</c:v>
                      </c:pt>
                      <c:pt idx="15076">
                        <c:v>0.60042215938507404</c:v>
                      </c:pt>
                      <c:pt idx="15077">
                        <c:v>0.60046198574215703</c:v>
                      </c:pt>
                      <c:pt idx="15078">
                        <c:v>0.60050181209924014</c:v>
                      </c:pt>
                      <c:pt idx="15079">
                        <c:v>0.60054163845632336</c:v>
                      </c:pt>
                      <c:pt idx="15080">
                        <c:v>0.60058146481340635</c:v>
                      </c:pt>
                      <c:pt idx="15081">
                        <c:v>0.60062129117048957</c:v>
                      </c:pt>
                      <c:pt idx="15082">
                        <c:v>0.60066111752757267</c:v>
                      </c:pt>
                      <c:pt idx="15083">
                        <c:v>0.60070094388465611</c:v>
                      </c:pt>
                      <c:pt idx="15084">
                        <c:v>0.60074077024173889</c:v>
                      </c:pt>
                      <c:pt idx="15085">
                        <c:v>0.60078059659882188</c:v>
                      </c:pt>
                      <c:pt idx="15086">
                        <c:v>0.6008204229559051</c:v>
                      </c:pt>
                      <c:pt idx="15087">
                        <c:v>0.60086024931298854</c:v>
                      </c:pt>
                      <c:pt idx="15088">
                        <c:v>0.60090007567007164</c:v>
                      </c:pt>
                      <c:pt idx="15089">
                        <c:v>0.60093990202715442</c:v>
                      </c:pt>
                      <c:pt idx="15090">
                        <c:v>0.60097972838423752</c:v>
                      </c:pt>
                      <c:pt idx="15091">
                        <c:v>0.60101955474132096</c:v>
                      </c:pt>
                      <c:pt idx="15092">
                        <c:v>0.60105938109840407</c:v>
                      </c:pt>
                      <c:pt idx="15093">
                        <c:v>0.60109920745548728</c:v>
                      </c:pt>
                      <c:pt idx="15094">
                        <c:v>0.60113903381256995</c:v>
                      </c:pt>
                      <c:pt idx="15095">
                        <c:v>0.6011788601696535</c:v>
                      </c:pt>
                      <c:pt idx="15096">
                        <c:v>0.6012186865267366</c:v>
                      </c:pt>
                      <c:pt idx="15097">
                        <c:v>0.6012585128838196</c:v>
                      </c:pt>
                      <c:pt idx="15098">
                        <c:v>0.60129833924090281</c:v>
                      </c:pt>
                      <c:pt idx="15099">
                        <c:v>0.60133816559798581</c:v>
                      </c:pt>
                      <c:pt idx="15100">
                        <c:v>0.60137799195506902</c:v>
                      </c:pt>
                      <c:pt idx="15101">
                        <c:v>0.60141781831215213</c:v>
                      </c:pt>
                      <c:pt idx="15102">
                        <c:v>0.60145764466923513</c:v>
                      </c:pt>
                      <c:pt idx="15103">
                        <c:v>0.60149747102631834</c:v>
                      </c:pt>
                      <c:pt idx="15104">
                        <c:v>0.60153729738340145</c:v>
                      </c:pt>
                      <c:pt idx="15105">
                        <c:v>0.60157712374048455</c:v>
                      </c:pt>
                      <c:pt idx="15106">
                        <c:v>0.60161695009756766</c:v>
                      </c:pt>
                      <c:pt idx="15107">
                        <c:v>0.60165677645465077</c:v>
                      </c:pt>
                      <c:pt idx="15108">
                        <c:v>0.60169660281173387</c:v>
                      </c:pt>
                      <c:pt idx="15109">
                        <c:v>0.60173642916881698</c:v>
                      </c:pt>
                      <c:pt idx="15110">
                        <c:v>0.60177625552590008</c:v>
                      </c:pt>
                      <c:pt idx="15111">
                        <c:v>0.60181608188298319</c:v>
                      </c:pt>
                      <c:pt idx="15112">
                        <c:v>0.6018559082400663</c:v>
                      </c:pt>
                      <c:pt idx="15113">
                        <c:v>0.6018957345971494</c:v>
                      </c:pt>
                      <c:pt idx="15114">
                        <c:v>0.60193556095423251</c:v>
                      </c:pt>
                      <c:pt idx="15115">
                        <c:v>0.60197538731131561</c:v>
                      </c:pt>
                      <c:pt idx="15116">
                        <c:v>0.60201521366839872</c:v>
                      </c:pt>
                      <c:pt idx="15117">
                        <c:v>0.60205504002548182</c:v>
                      </c:pt>
                      <c:pt idx="15118">
                        <c:v>0.60209486638256493</c:v>
                      </c:pt>
                      <c:pt idx="15119">
                        <c:v>0.60213469273964804</c:v>
                      </c:pt>
                      <c:pt idx="15120">
                        <c:v>0.60217451909673125</c:v>
                      </c:pt>
                      <c:pt idx="15121">
                        <c:v>0.60221434545381425</c:v>
                      </c:pt>
                      <c:pt idx="15122">
                        <c:v>0.60225417181089735</c:v>
                      </c:pt>
                      <c:pt idx="15123">
                        <c:v>0.60229399816798057</c:v>
                      </c:pt>
                      <c:pt idx="15124">
                        <c:v>0.60233382452506357</c:v>
                      </c:pt>
                      <c:pt idx="15125">
                        <c:v>0.60237365088214678</c:v>
                      </c:pt>
                      <c:pt idx="15126">
                        <c:v>0.60241347723922978</c:v>
                      </c:pt>
                      <c:pt idx="15127">
                        <c:v>0.60245330359631333</c:v>
                      </c:pt>
                      <c:pt idx="15128">
                        <c:v>0.6024931299533961</c:v>
                      </c:pt>
                      <c:pt idx="15129">
                        <c:v>0.6025329563104791</c:v>
                      </c:pt>
                      <c:pt idx="15130">
                        <c:v>0.60257278266756231</c:v>
                      </c:pt>
                      <c:pt idx="15131">
                        <c:v>0.60261260902464575</c:v>
                      </c:pt>
                      <c:pt idx="15132">
                        <c:v>0.60265243538172886</c:v>
                      </c:pt>
                      <c:pt idx="15133">
                        <c:v>0.60269226173881163</c:v>
                      </c:pt>
                      <c:pt idx="15134">
                        <c:v>0.60273208809589474</c:v>
                      </c:pt>
                      <c:pt idx="15135">
                        <c:v>0.60277191445297817</c:v>
                      </c:pt>
                      <c:pt idx="15136">
                        <c:v>0.60281174081006128</c:v>
                      </c:pt>
                      <c:pt idx="15137">
                        <c:v>0.6028515671671445</c:v>
                      </c:pt>
                      <c:pt idx="15138">
                        <c:v>0.60289139352422716</c:v>
                      </c:pt>
                      <c:pt idx="15139">
                        <c:v>0.60293121988131071</c:v>
                      </c:pt>
                      <c:pt idx="15140">
                        <c:v>0.6029710462383937</c:v>
                      </c:pt>
                      <c:pt idx="15141">
                        <c:v>0.60301087259547681</c:v>
                      </c:pt>
                      <c:pt idx="15142">
                        <c:v>0.60305069895256003</c:v>
                      </c:pt>
                      <c:pt idx="15143">
                        <c:v>0.60309052530964302</c:v>
                      </c:pt>
                      <c:pt idx="15144">
                        <c:v>0.60313035166672624</c:v>
                      </c:pt>
                      <c:pt idx="15145">
                        <c:v>0.60317017802380934</c:v>
                      </c:pt>
                      <c:pt idx="15146">
                        <c:v>0.60321000438089234</c:v>
                      </c:pt>
                      <c:pt idx="15147">
                        <c:v>0.60324983073797556</c:v>
                      </c:pt>
                      <c:pt idx="15148">
                        <c:v>0.60328965709505866</c:v>
                      </c:pt>
                      <c:pt idx="15149">
                        <c:v>0.60332948345214177</c:v>
                      </c:pt>
                      <c:pt idx="15150">
                        <c:v>0.60336930980922487</c:v>
                      </c:pt>
                      <c:pt idx="15151">
                        <c:v>0.60340913616630787</c:v>
                      </c:pt>
                      <c:pt idx="15152">
                        <c:v>0.60344896252339109</c:v>
                      </c:pt>
                      <c:pt idx="15153">
                        <c:v>0.60348878888047419</c:v>
                      </c:pt>
                      <c:pt idx="15154">
                        <c:v>0.6035286152375573</c:v>
                      </c:pt>
                      <c:pt idx="15155">
                        <c:v>0.6035684415946404</c:v>
                      </c:pt>
                      <c:pt idx="15156">
                        <c:v>0.60360826795172351</c:v>
                      </c:pt>
                      <c:pt idx="15157">
                        <c:v>0.60364809430880662</c:v>
                      </c:pt>
                      <c:pt idx="15158">
                        <c:v>0.60368792066588972</c:v>
                      </c:pt>
                      <c:pt idx="15159">
                        <c:v>0.60372774702297283</c:v>
                      </c:pt>
                      <c:pt idx="15160">
                        <c:v>0.60376757338005593</c:v>
                      </c:pt>
                      <c:pt idx="15161">
                        <c:v>0.60380739973713904</c:v>
                      </c:pt>
                      <c:pt idx="15162">
                        <c:v>0.60384722609422214</c:v>
                      </c:pt>
                      <c:pt idx="15163">
                        <c:v>0.60388705245130525</c:v>
                      </c:pt>
                      <c:pt idx="15164">
                        <c:v>0.60392687880838847</c:v>
                      </c:pt>
                      <c:pt idx="15165">
                        <c:v>0.60396670516547146</c:v>
                      </c:pt>
                      <c:pt idx="15166">
                        <c:v>0.60400653152255457</c:v>
                      </c:pt>
                      <c:pt idx="15167">
                        <c:v>0.60404635787963767</c:v>
                      </c:pt>
                      <c:pt idx="15168">
                        <c:v>0.60408618423672078</c:v>
                      </c:pt>
                      <c:pt idx="15169">
                        <c:v>0.604126010593804</c:v>
                      </c:pt>
                      <c:pt idx="15170">
                        <c:v>0.60416583695088699</c:v>
                      </c:pt>
                      <c:pt idx="15171">
                        <c:v>0.60420566330797054</c:v>
                      </c:pt>
                      <c:pt idx="15172">
                        <c:v>0.60424548966505331</c:v>
                      </c:pt>
                      <c:pt idx="15173">
                        <c:v>0.60428531602213631</c:v>
                      </c:pt>
                      <c:pt idx="15174">
                        <c:v>0.60432514237921953</c:v>
                      </c:pt>
                      <c:pt idx="15175">
                        <c:v>0.60436496873630297</c:v>
                      </c:pt>
                      <c:pt idx="15176">
                        <c:v>0.60440479509338607</c:v>
                      </c:pt>
                      <c:pt idx="15177">
                        <c:v>0.60444462145046884</c:v>
                      </c:pt>
                      <c:pt idx="15178">
                        <c:v>0.60448444780755184</c:v>
                      </c:pt>
                      <c:pt idx="15179">
                        <c:v>0.60452427416463539</c:v>
                      </c:pt>
                      <c:pt idx="15180">
                        <c:v>0.60456410052171849</c:v>
                      </c:pt>
                      <c:pt idx="15181">
                        <c:v>0.6046039268788016</c:v>
                      </c:pt>
                      <c:pt idx="15182">
                        <c:v>0.60464375323588437</c:v>
                      </c:pt>
                      <c:pt idx="15183">
                        <c:v>0.60468357959296792</c:v>
                      </c:pt>
                      <c:pt idx="15184">
                        <c:v>0.60472340595005092</c:v>
                      </c:pt>
                      <c:pt idx="15185">
                        <c:v>0.60476323230713402</c:v>
                      </c:pt>
                      <c:pt idx="15186">
                        <c:v>0.60480305866421724</c:v>
                      </c:pt>
                      <c:pt idx="15187">
                        <c:v>0.60484288502130024</c:v>
                      </c:pt>
                      <c:pt idx="15188">
                        <c:v>0.60488271137838345</c:v>
                      </c:pt>
                      <c:pt idx="15189">
                        <c:v>0.60492253773546656</c:v>
                      </c:pt>
                      <c:pt idx="15190">
                        <c:v>0.60496236409254955</c:v>
                      </c:pt>
                      <c:pt idx="15191">
                        <c:v>0.60500219044963277</c:v>
                      </c:pt>
                      <c:pt idx="15192">
                        <c:v>0.60504201680671577</c:v>
                      </c:pt>
                      <c:pt idx="15193">
                        <c:v>0.60508184316379898</c:v>
                      </c:pt>
                      <c:pt idx="15194">
                        <c:v>0.60512166952088209</c:v>
                      </c:pt>
                      <c:pt idx="15195">
                        <c:v>0.60516149587796508</c:v>
                      </c:pt>
                      <c:pt idx="15196">
                        <c:v>0.6052013222350483</c:v>
                      </c:pt>
                      <c:pt idx="15197">
                        <c:v>0.60524114859213141</c:v>
                      </c:pt>
                      <c:pt idx="15198">
                        <c:v>0.60528097494921451</c:v>
                      </c:pt>
                      <c:pt idx="15199">
                        <c:v>0.60532080130629762</c:v>
                      </c:pt>
                      <c:pt idx="15200">
                        <c:v>0.60536062766338072</c:v>
                      </c:pt>
                      <c:pt idx="15201">
                        <c:v>0.60540045402046383</c:v>
                      </c:pt>
                      <c:pt idx="15202">
                        <c:v>0.60544028037754694</c:v>
                      </c:pt>
                      <c:pt idx="15203">
                        <c:v>0.60548010673463004</c:v>
                      </c:pt>
                      <c:pt idx="15204">
                        <c:v>0.60551993309171315</c:v>
                      </c:pt>
                      <c:pt idx="15205">
                        <c:v>0.60555975944879625</c:v>
                      </c:pt>
                      <c:pt idx="15206">
                        <c:v>0.60559958580587936</c:v>
                      </c:pt>
                      <c:pt idx="15207">
                        <c:v>0.60563941216296246</c:v>
                      </c:pt>
                      <c:pt idx="15208">
                        <c:v>0.60567923852004557</c:v>
                      </c:pt>
                      <c:pt idx="15209">
                        <c:v>0.60571906487712868</c:v>
                      </c:pt>
                      <c:pt idx="15210">
                        <c:v>0.60575889123421178</c:v>
                      </c:pt>
                      <c:pt idx="15211">
                        <c:v>0.60579871759129489</c:v>
                      </c:pt>
                      <c:pt idx="15212">
                        <c:v>0.60583854394837799</c:v>
                      </c:pt>
                      <c:pt idx="15213">
                        <c:v>0.60587837030546121</c:v>
                      </c:pt>
                      <c:pt idx="15214">
                        <c:v>0.60591819666254421</c:v>
                      </c:pt>
                      <c:pt idx="15215">
                        <c:v>0.60595802301962776</c:v>
                      </c:pt>
                      <c:pt idx="15216">
                        <c:v>0.60599784937671053</c:v>
                      </c:pt>
                      <c:pt idx="15217">
                        <c:v>0.60603767573379352</c:v>
                      </c:pt>
                      <c:pt idx="15218">
                        <c:v>0.60607750209087674</c:v>
                      </c:pt>
                      <c:pt idx="15219">
                        <c:v>0.60611732844796018</c:v>
                      </c:pt>
                      <c:pt idx="15220">
                        <c:v>0.60615715480504329</c:v>
                      </c:pt>
                      <c:pt idx="15221">
                        <c:v>0.60619698116212606</c:v>
                      </c:pt>
                      <c:pt idx="15222">
                        <c:v>0.60623680751920905</c:v>
                      </c:pt>
                      <c:pt idx="15223">
                        <c:v>0.6062766338762926</c:v>
                      </c:pt>
                      <c:pt idx="15224">
                        <c:v>0.60631646023337571</c:v>
                      </c:pt>
                      <c:pt idx="15225">
                        <c:v>0.60635628659045882</c:v>
                      </c:pt>
                      <c:pt idx="15226">
                        <c:v>0.60639611294754159</c:v>
                      </c:pt>
                      <c:pt idx="15227">
                        <c:v>0.60643593930462514</c:v>
                      </c:pt>
                      <c:pt idx="15228">
                        <c:v>0.60647576566170813</c:v>
                      </c:pt>
                      <c:pt idx="15229">
                        <c:v>0.60651559201879124</c:v>
                      </c:pt>
                      <c:pt idx="15230">
                        <c:v>0.60655541837587446</c:v>
                      </c:pt>
                      <c:pt idx="15231">
                        <c:v>0.60659524473295745</c:v>
                      </c:pt>
                      <c:pt idx="15232">
                        <c:v>0.60663507109004067</c:v>
                      </c:pt>
                      <c:pt idx="15233">
                        <c:v>0.60667489744712366</c:v>
                      </c:pt>
                      <c:pt idx="15234">
                        <c:v>0.60671472380420677</c:v>
                      </c:pt>
                      <c:pt idx="15235">
                        <c:v>0.60675455016128998</c:v>
                      </c:pt>
                      <c:pt idx="15236">
                        <c:v>0.60679437651837298</c:v>
                      </c:pt>
                      <c:pt idx="15237">
                        <c:v>0.6068342028754562</c:v>
                      </c:pt>
                      <c:pt idx="15238">
                        <c:v>0.6068740292325393</c:v>
                      </c:pt>
                      <c:pt idx="15239">
                        <c:v>0.6069138555896223</c:v>
                      </c:pt>
                      <c:pt idx="15240">
                        <c:v>0.60695368194670551</c:v>
                      </c:pt>
                      <c:pt idx="15241">
                        <c:v>0.60699350830378862</c:v>
                      </c:pt>
                      <c:pt idx="15242">
                        <c:v>0.60703333466087173</c:v>
                      </c:pt>
                      <c:pt idx="15243">
                        <c:v>0.60707316101795483</c:v>
                      </c:pt>
                      <c:pt idx="15244">
                        <c:v>0.60711298737503783</c:v>
                      </c:pt>
                      <c:pt idx="15245">
                        <c:v>0.60715281373212104</c:v>
                      </c:pt>
                      <c:pt idx="15246">
                        <c:v>0.60719264008920415</c:v>
                      </c:pt>
                      <c:pt idx="15247">
                        <c:v>0.60723246644628726</c:v>
                      </c:pt>
                      <c:pt idx="15248">
                        <c:v>0.60727229280337036</c:v>
                      </c:pt>
                      <c:pt idx="15249">
                        <c:v>0.60731211916045347</c:v>
                      </c:pt>
                      <c:pt idx="15250">
                        <c:v>0.60735194551753657</c:v>
                      </c:pt>
                      <c:pt idx="15251">
                        <c:v>0.60739177187461968</c:v>
                      </c:pt>
                      <c:pt idx="15252">
                        <c:v>0.60743159823170279</c:v>
                      </c:pt>
                      <c:pt idx="15253">
                        <c:v>0.60747142458878589</c:v>
                      </c:pt>
                      <c:pt idx="15254">
                        <c:v>0.607511250945869</c:v>
                      </c:pt>
                      <c:pt idx="15255">
                        <c:v>0.6075510773029521</c:v>
                      </c:pt>
                      <c:pt idx="15256">
                        <c:v>0.60759090366003521</c:v>
                      </c:pt>
                      <c:pt idx="15257">
                        <c:v>0.60763073001711843</c:v>
                      </c:pt>
                      <c:pt idx="15258">
                        <c:v>0.60767055637420142</c:v>
                      </c:pt>
                      <c:pt idx="15259">
                        <c:v>0.60771038273128497</c:v>
                      </c:pt>
                      <c:pt idx="15260">
                        <c:v>0.60775020908836763</c:v>
                      </c:pt>
                      <c:pt idx="15261">
                        <c:v>0.60779003544545074</c:v>
                      </c:pt>
                      <c:pt idx="15262">
                        <c:v>0.60782986180253396</c:v>
                      </c:pt>
                      <c:pt idx="15263">
                        <c:v>0.60786968815961739</c:v>
                      </c:pt>
                      <c:pt idx="15264">
                        <c:v>0.6079095145167005</c:v>
                      </c:pt>
                      <c:pt idx="15265">
                        <c:v>0.60794934087378327</c:v>
                      </c:pt>
                      <c:pt idx="15266">
                        <c:v>0.60798916723086627</c:v>
                      </c:pt>
                      <c:pt idx="15267">
                        <c:v>0.60802899358794982</c:v>
                      </c:pt>
                      <c:pt idx="15268">
                        <c:v>0.60806881994503292</c:v>
                      </c:pt>
                      <c:pt idx="15269">
                        <c:v>0.60810864630211603</c:v>
                      </c:pt>
                      <c:pt idx="15270">
                        <c:v>0.6081484726591988</c:v>
                      </c:pt>
                      <c:pt idx="15271">
                        <c:v>0.60818829901628235</c:v>
                      </c:pt>
                      <c:pt idx="15272">
                        <c:v>0.60822812537336535</c:v>
                      </c:pt>
                      <c:pt idx="15273">
                        <c:v>0.60826795173044845</c:v>
                      </c:pt>
                      <c:pt idx="15274">
                        <c:v>0.60830777808753156</c:v>
                      </c:pt>
                      <c:pt idx="15275">
                        <c:v>0.60834760444461466</c:v>
                      </c:pt>
                      <c:pt idx="15276">
                        <c:v>0.60838743080169788</c:v>
                      </c:pt>
                      <c:pt idx="15277">
                        <c:v>0.60842725715878088</c:v>
                      </c:pt>
                      <c:pt idx="15278">
                        <c:v>0.60846708351586398</c:v>
                      </c:pt>
                      <c:pt idx="15279">
                        <c:v>0.6085069098729472</c:v>
                      </c:pt>
                      <c:pt idx="15280">
                        <c:v>0.60854673623003019</c:v>
                      </c:pt>
                      <c:pt idx="15281">
                        <c:v>0.60858656258711341</c:v>
                      </c:pt>
                      <c:pt idx="15282">
                        <c:v>0.60862638894419652</c:v>
                      </c:pt>
                      <c:pt idx="15283">
                        <c:v>0.60866621530127951</c:v>
                      </c:pt>
                      <c:pt idx="15284">
                        <c:v>0.60870604165836273</c:v>
                      </c:pt>
                      <c:pt idx="15285">
                        <c:v>0.60874586801544572</c:v>
                      </c:pt>
                      <c:pt idx="15286">
                        <c:v>0.60878569437252894</c:v>
                      </c:pt>
                      <c:pt idx="15287">
                        <c:v>0.60882552072961205</c:v>
                      </c:pt>
                      <c:pt idx="15288">
                        <c:v>0.60886534708669504</c:v>
                      </c:pt>
                      <c:pt idx="15289">
                        <c:v>0.60890517344377826</c:v>
                      </c:pt>
                      <c:pt idx="15290">
                        <c:v>0.60894499980086136</c:v>
                      </c:pt>
                      <c:pt idx="15291">
                        <c:v>0.60898482615794447</c:v>
                      </c:pt>
                      <c:pt idx="15292">
                        <c:v>0.60902465251502758</c:v>
                      </c:pt>
                      <c:pt idx="15293">
                        <c:v>0.60906447887211068</c:v>
                      </c:pt>
                      <c:pt idx="15294">
                        <c:v>0.60910430522919379</c:v>
                      </c:pt>
                      <c:pt idx="15295">
                        <c:v>0.60914413158627689</c:v>
                      </c:pt>
                      <c:pt idx="15296">
                        <c:v>0.60918395794336</c:v>
                      </c:pt>
                      <c:pt idx="15297">
                        <c:v>0.60922378430044311</c:v>
                      </c:pt>
                      <c:pt idx="15298">
                        <c:v>0.60926361065752621</c:v>
                      </c:pt>
                      <c:pt idx="15299">
                        <c:v>0.60930343701460932</c:v>
                      </c:pt>
                      <c:pt idx="15300">
                        <c:v>0.60934326337169242</c:v>
                      </c:pt>
                      <c:pt idx="15301">
                        <c:v>0.60938308972877553</c:v>
                      </c:pt>
                      <c:pt idx="15302">
                        <c:v>0.60942291608585863</c:v>
                      </c:pt>
                      <c:pt idx="15303">
                        <c:v>0.60946274244294218</c:v>
                      </c:pt>
                      <c:pt idx="15304">
                        <c:v>0.60950256880002485</c:v>
                      </c:pt>
                      <c:pt idx="15305">
                        <c:v>0.60954239515710795</c:v>
                      </c:pt>
                      <c:pt idx="15306">
                        <c:v>0.60958222151419117</c:v>
                      </c:pt>
                      <c:pt idx="15307">
                        <c:v>0.60962204787127461</c:v>
                      </c:pt>
                      <c:pt idx="15308">
                        <c:v>0.60966187422835771</c:v>
                      </c:pt>
                      <c:pt idx="15309">
                        <c:v>0.60970170058544049</c:v>
                      </c:pt>
                      <c:pt idx="15310">
                        <c:v>0.60974152694252348</c:v>
                      </c:pt>
                      <c:pt idx="15311">
                        <c:v>0.60978135329960703</c:v>
                      </c:pt>
                      <c:pt idx="15312">
                        <c:v>0.60982117965669014</c:v>
                      </c:pt>
                      <c:pt idx="15313">
                        <c:v>0.60986100601377324</c:v>
                      </c:pt>
                      <c:pt idx="15314">
                        <c:v>0.60990083237085602</c:v>
                      </c:pt>
                      <c:pt idx="15315">
                        <c:v>0.60994065872793946</c:v>
                      </c:pt>
                      <c:pt idx="15316">
                        <c:v>0.60998048508502256</c:v>
                      </c:pt>
                      <c:pt idx="15317">
                        <c:v>0.61002031144210567</c:v>
                      </c:pt>
                      <c:pt idx="15318">
                        <c:v>0.61006013779918877</c:v>
                      </c:pt>
                      <c:pt idx="15319">
                        <c:v>0.61009996415627188</c:v>
                      </c:pt>
                      <c:pt idx="15320">
                        <c:v>0.6101397905133551</c:v>
                      </c:pt>
                      <c:pt idx="15321">
                        <c:v>0.61017961687043809</c:v>
                      </c:pt>
                      <c:pt idx="15322">
                        <c:v>0.6102194432275212</c:v>
                      </c:pt>
                      <c:pt idx="15323">
                        <c:v>0.61025926958460441</c:v>
                      </c:pt>
                      <c:pt idx="15324">
                        <c:v>0.61029909594168741</c:v>
                      </c:pt>
                      <c:pt idx="15325">
                        <c:v>0.61033892229877063</c:v>
                      </c:pt>
                      <c:pt idx="15326">
                        <c:v>0.61037874865585362</c:v>
                      </c:pt>
                      <c:pt idx="15327">
                        <c:v>0.61041857501293673</c:v>
                      </c:pt>
                      <c:pt idx="15328">
                        <c:v>0.61045840137001994</c:v>
                      </c:pt>
                      <c:pt idx="15329">
                        <c:v>0.61049822772710294</c:v>
                      </c:pt>
                      <c:pt idx="15330">
                        <c:v>0.61053805408418615</c:v>
                      </c:pt>
                      <c:pt idx="15331">
                        <c:v>0.61057788044126926</c:v>
                      </c:pt>
                      <c:pt idx="15332">
                        <c:v>0.61061770679835226</c:v>
                      </c:pt>
                      <c:pt idx="15333">
                        <c:v>0.61065753315543547</c:v>
                      </c:pt>
                      <c:pt idx="15334">
                        <c:v>0.61069735951251858</c:v>
                      </c:pt>
                      <c:pt idx="15335">
                        <c:v>0.61073718586960168</c:v>
                      </c:pt>
                      <c:pt idx="15336">
                        <c:v>0.61077701222668479</c:v>
                      </c:pt>
                      <c:pt idx="15337">
                        <c:v>0.61081683858376778</c:v>
                      </c:pt>
                      <c:pt idx="15338">
                        <c:v>0.610856664940851</c:v>
                      </c:pt>
                      <c:pt idx="15339">
                        <c:v>0.61089649129793411</c:v>
                      </c:pt>
                      <c:pt idx="15340">
                        <c:v>0.61093631765501721</c:v>
                      </c:pt>
                      <c:pt idx="15341">
                        <c:v>0.61097614401210032</c:v>
                      </c:pt>
                      <c:pt idx="15342">
                        <c:v>0.61101597036918343</c:v>
                      </c:pt>
                      <c:pt idx="15343">
                        <c:v>0.61105579672626653</c:v>
                      </c:pt>
                      <c:pt idx="15344">
                        <c:v>0.61109562308334964</c:v>
                      </c:pt>
                      <c:pt idx="15345">
                        <c:v>0.61113544944043274</c:v>
                      </c:pt>
                      <c:pt idx="15346">
                        <c:v>0.61117527579751585</c:v>
                      </c:pt>
                      <c:pt idx="15347">
                        <c:v>0.6112151021545994</c:v>
                      </c:pt>
                      <c:pt idx="15348">
                        <c:v>0.61125492851168206</c:v>
                      </c:pt>
                      <c:pt idx="15349">
                        <c:v>0.61129475486876517</c:v>
                      </c:pt>
                      <c:pt idx="15350">
                        <c:v>0.61133458122584838</c:v>
                      </c:pt>
                      <c:pt idx="15351">
                        <c:v>0.61137440758293171</c:v>
                      </c:pt>
                      <c:pt idx="15352">
                        <c:v>0.61141423394001493</c:v>
                      </c:pt>
                      <c:pt idx="15353">
                        <c:v>0.61145406029709759</c:v>
                      </c:pt>
                      <c:pt idx="15354">
                        <c:v>0.6114938866541807</c:v>
                      </c:pt>
                      <c:pt idx="15355">
                        <c:v>0.61153371301126425</c:v>
                      </c:pt>
                      <c:pt idx="15356">
                        <c:v>0.61157353936834735</c:v>
                      </c:pt>
                      <c:pt idx="15357">
                        <c:v>0.61161336572543046</c:v>
                      </c:pt>
                      <c:pt idx="15358">
                        <c:v>0.61165319208251323</c:v>
                      </c:pt>
                      <c:pt idx="15359">
                        <c:v>0.61169301843959667</c:v>
                      </c:pt>
                      <c:pt idx="15360">
                        <c:v>0.61173284479667978</c:v>
                      </c:pt>
                      <c:pt idx="15361">
                        <c:v>0.61177267115376288</c:v>
                      </c:pt>
                      <c:pt idx="15362">
                        <c:v>0.61181249751084599</c:v>
                      </c:pt>
                      <c:pt idx="15363">
                        <c:v>0.61185232386792909</c:v>
                      </c:pt>
                      <c:pt idx="15364">
                        <c:v>0.61189215022501231</c:v>
                      </c:pt>
                      <c:pt idx="15365">
                        <c:v>0.6119319765820953</c:v>
                      </c:pt>
                      <c:pt idx="15366">
                        <c:v>0.61197180293917841</c:v>
                      </c:pt>
                      <c:pt idx="15367">
                        <c:v>0.61201162929626152</c:v>
                      </c:pt>
                      <c:pt idx="15368">
                        <c:v>0.61205145565334462</c:v>
                      </c:pt>
                      <c:pt idx="15369">
                        <c:v>0.61209128201042784</c:v>
                      </c:pt>
                      <c:pt idx="15370">
                        <c:v>0.61213110836751083</c:v>
                      </c:pt>
                      <c:pt idx="15371">
                        <c:v>0.61217093472459394</c:v>
                      </c:pt>
                      <c:pt idx="15372">
                        <c:v>0.61221076108167716</c:v>
                      </c:pt>
                      <c:pt idx="15373">
                        <c:v>0.61225058743876015</c:v>
                      </c:pt>
                      <c:pt idx="15374">
                        <c:v>0.61229041379584337</c:v>
                      </c:pt>
                      <c:pt idx="15375">
                        <c:v>0.61233024015292647</c:v>
                      </c:pt>
                      <c:pt idx="15376">
                        <c:v>0.61237006651000947</c:v>
                      </c:pt>
                      <c:pt idx="15377">
                        <c:v>0.61240989286709269</c:v>
                      </c:pt>
                      <c:pt idx="15378">
                        <c:v>0.61244971922417568</c:v>
                      </c:pt>
                      <c:pt idx="15379">
                        <c:v>0.6124895455812589</c:v>
                      </c:pt>
                      <c:pt idx="15380">
                        <c:v>0.612529371938342</c:v>
                      </c:pt>
                      <c:pt idx="15381">
                        <c:v>0.612569198295425</c:v>
                      </c:pt>
                      <c:pt idx="15382">
                        <c:v>0.61260902465250822</c:v>
                      </c:pt>
                      <c:pt idx="15383">
                        <c:v>0.61264885100959132</c:v>
                      </c:pt>
                      <c:pt idx="15384">
                        <c:v>0.61268867736667443</c:v>
                      </c:pt>
                      <c:pt idx="15385">
                        <c:v>0.61272850372375753</c:v>
                      </c:pt>
                      <c:pt idx="15386">
                        <c:v>0.61276833008084064</c:v>
                      </c:pt>
                      <c:pt idx="15387">
                        <c:v>0.61280815643792375</c:v>
                      </c:pt>
                      <c:pt idx="15388">
                        <c:v>0.61284798279500685</c:v>
                      </c:pt>
                      <c:pt idx="15389">
                        <c:v>0.61288780915208996</c:v>
                      </c:pt>
                      <c:pt idx="15390">
                        <c:v>0.61292763550917306</c:v>
                      </c:pt>
                      <c:pt idx="15391">
                        <c:v>0.61296746186625661</c:v>
                      </c:pt>
                      <c:pt idx="15392">
                        <c:v>0.61300728822333928</c:v>
                      </c:pt>
                      <c:pt idx="15393">
                        <c:v>0.61304711458042238</c:v>
                      </c:pt>
                      <c:pt idx="15394">
                        <c:v>0.61308694093750549</c:v>
                      </c:pt>
                      <c:pt idx="15395">
                        <c:v>0.61312676729458893</c:v>
                      </c:pt>
                      <c:pt idx="15396">
                        <c:v>0.61316659365167214</c:v>
                      </c:pt>
                      <c:pt idx="15397">
                        <c:v>0.6132064200087548</c:v>
                      </c:pt>
                      <c:pt idx="15398">
                        <c:v>0.61324624636583791</c:v>
                      </c:pt>
                      <c:pt idx="15399">
                        <c:v>0.61328607272292146</c:v>
                      </c:pt>
                      <c:pt idx="15400">
                        <c:v>0.61332589908000457</c:v>
                      </c:pt>
                      <c:pt idx="15401">
                        <c:v>0.61336572543708767</c:v>
                      </c:pt>
                      <c:pt idx="15402">
                        <c:v>0.61340555179417044</c:v>
                      </c:pt>
                      <c:pt idx="15403">
                        <c:v>0.61344537815125388</c:v>
                      </c:pt>
                      <c:pt idx="15404">
                        <c:v>0.61348520450833699</c:v>
                      </c:pt>
                      <c:pt idx="15405">
                        <c:v>0.6135250308654201</c:v>
                      </c:pt>
                      <c:pt idx="15406">
                        <c:v>0.6135648572225032</c:v>
                      </c:pt>
                      <c:pt idx="15407">
                        <c:v>0.61360468357958631</c:v>
                      </c:pt>
                      <c:pt idx="15408">
                        <c:v>0.61364450993666941</c:v>
                      </c:pt>
                      <c:pt idx="15409">
                        <c:v>0.61368433629375252</c:v>
                      </c:pt>
                      <c:pt idx="15410">
                        <c:v>0.61372416265083563</c:v>
                      </c:pt>
                      <c:pt idx="15411">
                        <c:v>0.61376398900791873</c:v>
                      </c:pt>
                      <c:pt idx="15412">
                        <c:v>0.61380381536500184</c:v>
                      </c:pt>
                      <c:pt idx="15413">
                        <c:v>0.61384364172208505</c:v>
                      </c:pt>
                      <c:pt idx="15414">
                        <c:v>0.61388346807916805</c:v>
                      </c:pt>
                      <c:pt idx="15415">
                        <c:v>0.61392329443625115</c:v>
                      </c:pt>
                      <c:pt idx="15416">
                        <c:v>0.61396312079333437</c:v>
                      </c:pt>
                      <c:pt idx="15417">
                        <c:v>0.61400294715041737</c:v>
                      </c:pt>
                      <c:pt idx="15418">
                        <c:v>0.61404277350750058</c:v>
                      </c:pt>
                      <c:pt idx="15419">
                        <c:v>0.61408259986458358</c:v>
                      </c:pt>
                      <c:pt idx="15420">
                        <c:v>0.61412242622166668</c:v>
                      </c:pt>
                      <c:pt idx="15421">
                        <c:v>0.6141622525787499</c:v>
                      </c:pt>
                      <c:pt idx="15422">
                        <c:v>0.6142020789358329</c:v>
                      </c:pt>
                      <c:pt idx="15423">
                        <c:v>0.61424190529291611</c:v>
                      </c:pt>
                      <c:pt idx="15424">
                        <c:v>0.61428173164999922</c:v>
                      </c:pt>
                      <c:pt idx="15425">
                        <c:v>0.61432155800708221</c:v>
                      </c:pt>
                      <c:pt idx="15426">
                        <c:v>0.61436138436416543</c:v>
                      </c:pt>
                      <c:pt idx="15427">
                        <c:v>0.61440121072124854</c:v>
                      </c:pt>
                      <c:pt idx="15428">
                        <c:v>0.61444103707833164</c:v>
                      </c:pt>
                      <c:pt idx="15429">
                        <c:v>0.61448086343541475</c:v>
                      </c:pt>
                      <c:pt idx="15430">
                        <c:v>0.61452068979249774</c:v>
                      </c:pt>
                      <c:pt idx="15431">
                        <c:v>0.61456051614958096</c:v>
                      </c:pt>
                      <c:pt idx="15432">
                        <c:v>0.61460034250666407</c:v>
                      </c:pt>
                      <c:pt idx="15433">
                        <c:v>0.61464016886374717</c:v>
                      </c:pt>
                      <c:pt idx="15434">
                        <c:v>0.61467999522083028</c:v>
                      </c:pt>
                      <c:pt idx="15435">
                        <c:v>0.61471982157791383</c:v>
                      </c:pt>
                      <c:pt idx="15436">
                        <c:v>0.61475964793499649</c:v>
                      </c:pt>
                      <c:pt idx="15437">
                        <c:v>0.6147994742920796</c:v>
                      </c:pt>
                      <c:pt idx="15438">
                        <c:v>0.6148393006491627</c:v>
                      </c:pt>
                      <c:pt idx="15439">
                        <c:v>0.61487912700624614</c:v>
                      </c:pt>
                      <c:pt idx="15440">
                        <c:v>0.61491895336332936</c:v>
                      </c:pt>
                      <c:pt idx="15441">
                        <c:v>0.61495877972041202</c:v>
                      </c:pt>
                      <c:pt idx="15442">
                        <c:v>0.61499860607749512</c:v>
                      </c:pt>
                      <c:pt idx="15443">
                        <c:v>0.61503843243457867</c:v>
                      </c:pt>
                      <c:pt idx="15444">
                        <c:v>0.61507825879166167</c:v>
                      </c:pt>
                      <c:pt idx="15445">
                        <c:v>0.61511808514874489</c:v>
                      </c:pt>
                      <c:pt idx="15446">
                        <c:v>0.61515791150582755</c:v>
                      </c:pt>
                      <c:pt idx="15447">
                        <c:v>0.6151977378629111</c:v>
                      </c:pt>
                      <c:pt idx="15448">
                        <c:v>0.6152375642199942</c:v>
                      </c:pt>
                      <c:pt idx="15449">
                        <c:v>0.61527739057707731</c:v>
                      </c:pt>
                      <c:pt idx="15450">
                        <c:v>0.61531721693416042</c:v>
                      </c:pt>
                      <c:pt idx="15451">
                        <c:v>0.61535704329124352</c:v>
                      </c:pt>
                      <c:pt idx="15452">
                        <c:v>0.61539686964832663</c:v>
                      </c:pt>
                      <c:pt idx="15453">
                        <c:v>0.61543669600540973</c:v>
                      </c:pt>
                      <c:pt idx="15454">
                        <c:v>0.61547652236249284</c:v>
                      </c:pt>
                      <c:pt idx="15455">
                        <c:v>0.61551634871957595</c:v>
                      </c:pt>
                      <c:pt idx="15456">
                        <c:v>0.61555617507665905</c:v>
                      </c:pt>
                      <c:pt idx="15457">
                        <c:v>0.61559600143374227</c:v>
                      </c:pt>
                      <c:pt idx="15458">
                        <c:v>0.61563582779082526</c:v>
                      </c:pt>
                      <c:pt idx="15459">
                        <c:v>0.61567565414790837</c:v>
                      </c:pt>
                      <c:pt idx="15460">
                        <c:v>0.61571548050499147</c:v>
                      </c:pt>
                      <c:pt idx="15461">
                        <c:v>0.61575530686207458</c:v>
                      </c:pt>
                      <c:pt idx="15462">
                        <c:v>0.6157951332191578</c:v>
                      </c:pt>
                      <c:pt idx="15463">
                        <c:v>0.61583495957624079</c:v>
                      </c:pt>
                      <c:pt idx="15464">
                        <c:v>0.6158747859333239</c:v>
                      </c:pt>
                      <c:pt idx="15465">
                        <c:v>0.61591461229040712</c:v>
                      </c:pt>
                      <c:pt idx="15466">
                        <c:v>0.61595443864749011</c:v>
                      </c:pt>
                      <c:pt idx="15467">
                        <c:v>0.61599426500457333</c:v>
                      </c:pt>
                      <c:pt idx="15468">
                        <c:v>0.61603409136165643</c:v>
                      </c:pt>
                      <c:pt idx="15469">
                        <c:v>0.61607391771873943</c:v>
                      </c:pt>
                      <c:pt idx="15470">
                        <c:v>0.61611374407582264</c:v>
                      </c:pt>
                      <c:pt idx="15471">
                        <c:v>0.61615357043290564</c:v>
                      </c:pt>
                      <c:pt idx="15472">
                        <c:v>0.61619339678998886</c:v>
                      </c:pt>
                      <c:pt idx="15473">
                        <c:v>0.61623322314707196</c:v>
                      </c:pt>
                      <c:pt idx="15474">
                        <c:v>0.61627304950415496</c:v>
                      </c:pt>
                      <c:pt idx="15475">
                        <c:v>0.61631287586123851</c:v>
                      </c:pt>
                      <c:pt idx="15476">
                        <c:v>0.61635270221832128</c:v>
                      </c:pt>
                      <c:pt idx="15477">
                        <c:v>0.61639252857540439</c:v>
                      </c:pt>
                      <c:pt idx="15478">
                        <c:v>0.61643235493248749</c:v>
                      </c:pt>
                      <c:pt idx="15479">
                        <c:v>0.61647218128957104</c:v>
                      </c:pt>
                      <c:pt idx="15480">
                        <c:v>0.61651200764665404</c:v>
                      </c:pt>
                      <c:pt idx="15481">
                        <c:v>0.61655183400373681</c:v>
                      </c:pt>
                      <c:pt idx="15482">
                        <c:v>0.61659166036081992</c:v>
                      </c:pt>
                      <c:pt idx="15483">
                        <c:v>0.61663148671790335</c:v>
                      </c:pt>
                      <c:pt idx="15484">
                        <c:v>0.61667131307498657</c:v>
                      </c:pt>
                      <c:pt idx="15485">
                        <c:v>0.61671113943206957</c:v>
                      </c:pt>
                      <c:pt idx="15486">
                        <c:v>0.61675096578915234</c:v>
                      </c:pt>
                      <c:pt idx="15487">
                        <c:v>0.61679079214623589</c:v>
                      </c:pt>
                      <c:pt idx="15488">
                        <c:v>0.61683061850331888</c:v>
                      </c:pt>
                      <c:pt idx="15489">
                        <c:v>0.6168704448604021</c:v>
                      </c:pt>
                      <c:pt idx="15490">
                        <c:v>0.61691027121748521</c:v>
                      </c:pt>
                      <c:pt idx="15491">
                        <c:v>0.61695009757456831</c:v>
                      </c:pt>
                      <c:pt idx="15492">
                        <c:v>0.61698992393165142</c:v>
                      </c:pt>
                      <c:pt idx="15493">
                        <c:v>0.61702975028873452</c:v>
                      </c:pt>
                      <c:pt idx="15494">
                        <c:v>0.61706957664581763</c:v>
                      </c:pt>
                      <c:pt idx="15495">
                        <c:v>0.61710940300290074</c:v>
                      </c:pt>
                      <c:pt idx="15496">
                        <c:v>0.61714922935998384</c:v>
                      </c:pt>
                      <c:pt idx="15497">
                        <c:v>0.61718905571706695</c:v>
                      </c:pt>
                      <c:pt idx="15498">
                        <c:v>0.61722888207415005</c:v>
                      </c:pt>
                      <c:pt idx="15499">
                        <c:v>0.61726870843123316</c:v>
                      </c:pt>
                      <c:pt idx="15500">
                        <c:v>0.61730853478831627</c:v>
                      </c:pt>
                      <c:pt idx="15501">
                        <c:v>0.61734836114539937</c:v>
                      </c:pt>
                      <c:pt idx="15502">
                        <c:v>0.61738818750248248</c:v>
                      </c:pt>
                      <c:pt idx="15503">
                        <c:v>0.61742801385956558</c:v>
                      </c:pt>
                      <c:pt idx="15504">
                        <c:v>0.61746784021664869</c:v>
                      </c:pt>
                      <c:pt idx="15505">
                        <c:v>0.61750766657373179</c:v>
                      </c:pt>
                      <c:pt idx="15506">
                        <c:v>0.61754749293081501</c:v>
                      </c:pt>
                      <c:pt idx="15507">
                        <c:v>0.61758731928789801</c:v>
                      </c:pt>
                      <c:pt idx="15508">
                        <c:v>0.61762714564498111</c:v>
                      </c:pt>
                      <c:pt idx="15509">
                        <c:v>0.61766697200206433</c:v>
                      </c:pt>
                      <c:pt idx="15510">
                        <c:v>0.61770679835914732</c:v>
                      </c:pt>
                      <c:pt idx="15511">
                        <c:v>0.61774662471623054</c:v>
                      </c:pt>
                      <c:pt idx="15512">
                        <c:v>0.61778645107331354</c:v>
                      </c:pt>
                      <c:pt idx="15513">
                        <c:v>0.61782627743039664</c:v>
                      </c:pt>
                      <c:pt idx="15514">
                        <c:v>0.61786610378747986</c:v>
                      </c:pt>
                      <c:pt idx="15515">
                        <c:v>0.61790593014456285</c:v>
                      </c:pt>
                      <c:pt idx="15516">
                        <c:v>0.61794575650164607</c:v>
                      </c:pt>
                      <c:pt idx="15517">
                        <c:v>0.61798558285872918</c:v>
                      </c:pt>
                      <c:pt idx="15518">
                        <c:v>0.61802540921581217</c:v>
                      </c:pt>
                      <c:pt idx="15519">
                        <c:v>0.61806523557289572</c:v>
                      </c:pt>
                      <c:pt idx="15520">
                        <c:v>0.61810506192997849</c:v>
                      </c:pt>
                      <c:pt idx="15521">
                        <c:v>0.6181448882870616</c:v>
                      </c:pt>
                      <c:pt idx="15522">
                        <c:v>0.61818471464414471</c:v>
                      </c:pt>
                      <c:pt idx="15523">
                        <c:v>0.61822454100122826</c:v>
                      </c:pt>
                      <c:pt idx="15524">
                        <c:v>0.61826436735831125</c:v>
                      </c:pt>
                      <c:pt idx="15525">
                        <c:v>0.61830419371539402</c:v>
                      </c:pt>
                      <c:pt idx="15526">
                        <c:v>0.61834402007247713</c:v>
                      </c:pt>
                      <c:pt idx="15527">
                        <c:v>0.61838384642956057</c:v>
                      </c:pt>
                      <c:pt idx="15528">
                        <c:v>0.61842367278664379</c:v>
                      </c:pt>
                      <c:pt idx="15529">
                        <c:v>0.61846349914372678</c:v>
                      </c:pt>
                      <c:pt idx="15530">
                        <c:v>0.61850332550080955</c:v>
                      </c:pt>
                      <c:pt idx="15531">
                        <c:v>0.6185431518578931</c:v>
                      </c:pt>
                      <c:pt idx="15532">
                        <c:v>0.6185829782149761</c:v>
                      </c:pt>
                      <c:pt idx="15533">
                        <c:v>0.61862280457205931</c:v>
                      </c:pt>
                      <c:pt idx="15534">
                        <c:v>0.61866263092914242</c:v>
                      </c:pt>
                      <c:pt idx="15535">
                        <c:v>0.61870245728622553</c:v>
                      </c:pt>
                      <c:pt idx="15536">
                        <c:v>0.61874228364330863</c:v>
                      </c:pt>
                      <c:pt idx="15537">
                        <c:v>0.61878211000039163</c:v>
                      </c:pt>
                      <c:pt idx="15538">
                        <c:v>0.61882193635747484</c:v>
                      </c:pt>
                      <c:pt idx="15539">
                        <c:v>0.61886176271455795</c:v>
                      </c:pt>
                      <c:pt idx="15540">
                        <c:v>0.61890158907164106</c:v>
                      </c:pt>
                      <c:pt idx="15541">
                        <c:v>0.61894141542872416</c:v>
                      </c:pt>
                      <c:pt idx="15542">
                        <c:v>0.61898124178580727</c:v>
                      </c:pt>
                      <c:pt idx="15543">
                        <c:v>0.61902106814289037</c:v>
                      </c:pt>
                      <c:pt idx="15544">
                        <c:v>0.61906089449997348</c:v>
                      </c:pt>
                      <c:pt idx="15545">
                        <c:v>0.61910072085705659</c:v>
                      </c:pt>
                      <c:pt idx="15546">
                        <c:v>0.61914054721413969</c:v>
                      </c:pt>
                      <c:pt idx="15547">
                        <c:v>0.6191803735712228</c:v>
                      </c:pt>
                      <c:pt idx="15548">
                        <c:v>0.6192201999283059</c:v>
                      </c:pt>
                      <c:pt idx="15549">
                        <c:v>0.61926002628538901</c:v>
                      </c:pt>
                      <c:pt idx="15550">
                        <c:v>0.61929985264247223</c:v>
                      </c:pt>
                      <c:pt idx="15551">
                        <c:v>0.61933967899955522</c:v>
                      </c:pt>
                      <c:pt idx="15552">
                        <c:v>0.61937950535663833</c:v>
                      </c:pt>
                      <c:pt idx="15553">
                        <c:v>0.61941933171372143</c:v>
                      </c:pt>
                      <c:pt idx="15554">
                        <c:v>0.61945915807080454</c:v>
                      </c:pt>
                      <c:pt idx="15555">
                        <c:v>0.61949898442788776</c:v>
                      </c:pt>
                      <c:pt idx="15556">
                        <c:v>0.61953881078497075</c:v>
                      </c:pt>
                      <c:pt idx="15557">
                        <c:v>0.61957863714205386</c:v>
                      </c:pt>
                      <c:pt idx="15558">
                        <c:v>0.61961846349913707</c:v>
                      </c:pt>
                      <c:pt idx="15559">
                        <c:v>0.61965828985622007</c:v>
                      </c:pt>
                      <c:pt idx="15560">
                        <c:v>0.61969811621330328</c:v>
                      </c:pt>
                      <c:pt idx="15561">
                        <c:v>0.61973794257038639</c:v>
                      </c:pt>
                      <c:pt idx="15562">
                        <c:v>0.61977776892746939</c:v>
                      </c:pt>
                      <c:pt idx="15563">
                        <c:v>0.61981759528455294</c:v>
                      </c:pt>
                      <c:pt idx="15564">
                        <c:v>0.6198574216416356</c:v>
                      </c:pt>
                      <c:pt idx="15565">
                        <c:v>0.61989724799871881</c:v>
                      </c:pt>
                      <c:pt idx="15566">
                        <c:v>0.61993707435580192</c:v>
                      </c:pt>
                      <c:pt idx="15567">
                        <c:v>0.61997690071288536</c:v>
                      </c:pt>
                      <c:pt idx="15568">
                        <c:v>0.62001672706996847</c:v>
                      </c:pt>
                      <c:pt idx="15569">
                        <c:v>0.62005655342705124</c:v>
                      </c:pt>
                      <c:pt idx="15570">
                        <c:v>0.62009637978413434</c:v>
                      </c:pt>
                      <c:pt idx="15571">
                        <c:v>0.62013620614121778</c:v>
                      </c:pt>
                      <c:pt idx="15572">
                        <c:v>0.620176032498301</c:v>
                      </c:pt>
                      <c:pt idx="15573">
                        <c:v>0.62021585885538399</c:v>
                      </c:pt>
                      <c:pt idx="15574">
                        <c:v>0.62025568521246677</c:v>
                      </c:pt>
                      <c:pt idx="15575">
                        <c:v>0.62029551156955032</c:v>
                      </c:pt>
                      <c:pt idx="15576">
                        <c:v>0.62033533792663331</c:v>
                      </c:pt>
                      <c:pt idx="15577">
                        <c:v>0.62037516428371653</c:v>
                      </c:pt>
                      <c:pt idx="15578">
                        <c:v>0.62041499064079952</c:v>
                      </c:pt>
                      <c:pt idx="15579">
                        <c:v>0.62045481699788274</c:v>
                      </c:pt>
                      <c:pt idx="15580">
                        <c:v>0.62049464335496585</c:v>
                      </c:pt>
                      <c:pt idx="15581">
                        <c:v>0.62053446971204884</c:v>
                      </c:pt>
                      <c:pt idx="15582">
                        <c:v>0.62057429606913206</c:v>
                      </c:pt>
                      <c:pt idx="15583">
                        <c:v>0.62061412242621516</c:v>
                      </c:pt>
                      <c:pt idx="15584">
                        <c:v>0.62065394878329827</c:v>
                      </c:pt>
                      <c:pt idx="15585">
                        <c:v>0.62069377514038138</c:v>
                      </c:pt>
                      <c:pt idx="15586">
                        <c:v>0.62073360149746448</c:v>
                      </c:pt>
                      <c:pt idx="15587">
                        <c:v>0.62077342785454759</c:v>
                      </c:pt>
                      <c:pt idx="15588">
                        <c:v>0.62081325421163069</c:v>
                      </c:pt>
                      <c:pt idx="15589">
                        <c:v>0.6208530805687138</c:v>
                      </c:pt>
                      <c:pt idx="15590">
                        <c:v>0.62089290692579691</c:v>
                      </c:pt>
                      <c:pt idx="15591">
                        <c:v>0.62093273328288001</c:v>
                      </c:pt>
                      <c:pt idx="15592">
                        <c:v>0.62097255963996312</c:v>
                      </c:pt>
                      <c:pt idx="15593">
                        <c:v>0.62101238599704622</c:v>
                      </c:pt>
                      <c:pt idx="15594">
                        <c:v>0.62105221235412933</c:v>
                      </c:pt>
                      <c:pt idx="15595">
                        <c:v>0.62109203871121244</c:v>
                      </c:pt>
                      <c:pt idx="15596">
                        <c:v>0.62113186506829554</c:v>
                      </c:pt>
                      <c:pt idx="15597">
                        <c:v>0.62117169142537865</c:v>
                      </c:pt>
                      <c:pt idx="15598">
                        <c:v>0.62121151778246175</c:v>
                      </c:pt>
                      <c:pt idx="15599">
                        <c:v>0.62125134413954497</c:v>
                      </c:pt>
                      <c:pt idx="15600">
                        <c:v>0.62129117049662796</c:v>
                      </c:pt>
                      <c:pt idx="15601">
                        <c:v>0.62133099685371107</c:v>
                      </c:pt>
                      <c:pt idx="15602">
                        <c:v>0.62137082321079429</c:v>
                      </c:pt>
                      <c:pt idx="15603">
                        <c:v>0.62141064956787728</c:v>
                      </c:pt>
                      <c:pt idx="15604">
                        <c:v>0.6214504759249605</c:v>
                      </c:pt>
                      <c:pt idx="15605">
                        <c:v>0.62149030228204349</c:v>
                      </c:pt>
                      <c:pt idx="15606">
                        <c:v>0.6215301286391266</c:v>
                      </c:pt>
                      <c:pt idx="15607">
                        <c:v>0.62156995499621015</c:v>
                      </c:pt>
                      <c:pt idx="15608">
                        <c:v>0.62160978135329281</c:v>
                      </c:pt>
                      <c:pt idx="15609">
                        <c:v>0.62164960771037603</c:v>
                      </c:pt>
                      <c:pt idx="15610">
                        <c:v>0.62168943406745913</c:v>
                      </c:pt>
                      <c:pt idx="15611">
                        <c:v>0.62172926042454257</c:v>
                      </c:pt>
                      <c:pt idx="15612">
                        <c:v>0.62176908678162568</c:v>
                      </c:pt>
                      <c:pt idx="15613">
                        <c:v>0.62180891313870845</c:v>
                      </c:pt>
                      <c:pt idx="15614">
                        <c:v>0.62184873949579156</c:v>
                      </c:pt>
                      <c:pt idx="15615">
                        <c:v>0.621888565852875</c:v>
                      </c:pt>
                      <c:pt idx="15616">
                        <c:v>0.62192839220995821</c:v>
                      </c:pt>
                      <c:pt idx="15617">
                        <c:v>0.62196821856704121</c:v>
                      </c:pt>
                      <c:pt idx="15618">
                        <c:v>0.62200804492412398</c:v>
                      </c:pt>
                      <c:pt idx="15619">
                        <c:v>0.62204787128120742</c:v>
                      </c:pt>
                      <c:pt idx="15620">
                        <c:v>0.62208769763829053</c:v>
                      </c:pt>
                      <c:pt idx="15621">
                        <c:v>0.62212752399537374</c:v>
                      </c:pt>
                      <c:pt idx="15622">
                        <c:v>0.62216735035245674</c:v>
                      </c:pt>
                      <c:pt idx="15623">
                        <c:v>0.62220717670953996</c:v>
                      </c:pt>
                      <c:pt idx="15624">
                        <c:v>0.62224700306662306</c:v>
                      </c:pt>
                      <c:pt idx="15625">
                        <c:v>0.62228682942370606</c:v>
                      </c:pt>
                      <c:pt idx="15626">
                        <c:v>0.62232665578078927</c:v>
                      </c:pt>
                      <c:pt idx="15627">
                        <c:v>0.62236648213787238</c:v>
                      </c:pt>
                      <c:pt idx="15628">
                        <c:v>0.62240630849495548</c:v>
                      </c:pt>
                      <c:pt idx="15629">
                        <c:v>0.62244613485203859</c:v>
                      </c:pt>
                      <c:pt idx="15630">
                        <c:v>0.6224859612091217</c:v>
                      </c:pt>
                      <c:pt idx="15631">
                        <c:v>0.6225257875662048</c:v>
                      </c:pt>
                      <c:pt idx="15632">
                        <c:v>0.62256561392328791</c:v>
                      </c:pt>
                      <c:pt idx="15633">
                        <c:v>0.62260544028037101</c:v>
                      </c:pt>
                      <c:pt idx="15634">
                        <c:v>0.62264526663745412</c:v>
                      </c:pt>
                      <c:pt idx="15635">
                        <c:v>0.62268509299453723</c:v>
                      </c:pt>
                      <c:pt idx="15636">
                        <c:v>0.62272491935162033</c:v>
                      </c:pt>
                      <c:pt idx="15637">
                        <c:v>0.62276474570870344</c:v>
                      </c:pt>
                      <c:pt idx="15638">
                        <c:v>0.62280457206578654</c:v>
                      </c:pt>
                      <c:pt idx="15639">
                        <c:v>0.62284439842286965</c:v>
                      </c:pt>
                      <c:pt idx="15640">
                        <c:v>0.62288422477995276</c:v>
                      </c:pt>
                      <c:pt idx="15641">
                        <c:v>0.62292405113703586</c:v>
                      </c:pt>
                      <c:pt idx="15642">
                        <c:v>0.62296387749411897</c:v>
                      </c:pt>
                      <c:pt idx="15643">
                        <c:v>0.62300370385120218</c:v>
                      </c:pt>
                      <c:pt idx="15644">
                        <c:v>0.62304353020828518</c:v>
                      </c:pt>
                      <c:pt idx="15645">
                        <c:v>0.62308335656536828</c:v>
                      </c:pt>
                      <c:pt idx="15646">
                        <c:v>0.62312318292245139</c:v>
                      </c:pt>
                      <c:pt idx="15647">
                        <c:v>0.6231630092795345</c:v>
                      </c:pt>
                      <c:pt idx="15648">
                        <c:v>0.62320283563661771</c:v>
                      </c:pt>
                      <c:pt idx="15649">
                        <c:v>0.62324266199370071</c:v>
                      </c:pt>
                      <c:pt idx="15650">
                        <c:v>0.62328248835078381</c:v>
                      </c:pt>
                      <c:pt idx="15651">
                        <c:v>0.62332231470786736</c:v>
                      </c:pt>
                      <c:pt idx="15652">
                        <c:v>0.62336214106495003</c:v>
                      </c:pt>
                      <c:pt idx="15653">
                        <c:v>0.62340196742203324</c:v>
                      </c:pt>
                      <c:pt idx="15654">
                        <c:v>0.62344179377911635</c:v>
                      </c:pt>
                      <c:pt idx="15655">
                        <c:v>0.62348162013619979</c:v>
                      </c:pt>
                      <c:pt idx="15656">
                        <c:v>0.62352144649328289</c:v>
                      </c:pt>
                      <c:pt idx="15657">
                        <c:v>0.62356127285036556</c:v>
                      </c:pt>
                      <c:pt idx="15658">
                        <c:v>0.62360109920744877</c:v>
                      </c:pt>
                      <c:pt idx="15659">
                        <c:v>0.62364092556453221</c:v>
                      </c:pt>
                      <c:pt idx="15660">
                        <c:v>0.62368075192161532</c:v>
                      </c:pt>
                      <c:pt idx="15661">
                        <c:v>0.62372057827869842</c:v>
                      </c:pt>
                      <c:pt idx="15662">
                        <c:v>0.6237604046357812</c:v>
                      </c:pt>
                      <c:pt idx="15663">
                        <c:v>0.62380023099286463</c:v>
                      </c:pt>
                      <c:pt idx="15664">
                        <c:v>0.62384005734994774</c:v>
                      </c:pt>
                      <c:pt idx="15665">
                        <c:v>0.62387988370703096</c:v>
                      </c:pt>
                      <c:pt idx="15666">
                        <c:v>0.62391971006411395</c:v>
                      </c:pt>
                      <c:pt idx="15667">
                        <c:v>0.62395953642119717</c:v>
                      </c:pt>
                      <c:pt idx="15668">
                        <c:v>0.62399936277828028</c:v>
                      </c:pt>
                      <c:pt idx="15669">
                        <c:v>0.62403918913536327</c:v>
                      </c:pt>
                      <c:pt idx="15670">
                        <c:v>0.62407901549244649</c:v>
                      </c:pt>
                      <c:pt idx="15671">
                        <c:v>0.62411884184952959</c:v>
                      </c:pt>
                      <c:pt idx="15672">
                        <c:v>0.6241586682066127</c:v>
                      </c:pt>
                      <c:pt idx="15673">
                        <c:v>0.6241984945636958</c:v>
                      </c:pt>
                      <c:pt idx="15674">
                        <c:v>0.6242383209207788</c:v>
                      </c:pt>
                      <c:pt idx="15675">
                        <c:v>0.62427814727786202</c:v>
                      </c:pt>
                      <c:pt idx="15676">
                        <c:v>0.62431797363494512</c:v>
                      </c:pt>
                      <c:pt idx="15677">
                        <c:v>0.62435779999202823</c:v>
                      </c:pt>
                      <c:pt idx="15678">
                        <c:v>0.62439762634911133</c:v>
                      </c:pt>
                      <c:pt idx="15679">
                        <c:v>0.62443745270619444</c:v>
                      </c:pt>
                      <c:pt idx="15680">
                        <c:v>0.62447727906327755</c:v>
                      </c:pt>
                      <c:pt idx="15681">
                        <c:v>0.62451710542036065</c:v>
                      </c:pt>
                      <c:pt idx="15682">
                        <c:v>0.62455693177744376</c:v>
                      </c:pt>
                      <c:pt idx="15683">
                        <c:v>0.62459675813452686</c:v>
                      </c:pt>
                      <c:pt idx="15684">
                        <c:v>0.62463658449160997</c:v>
                      </c:pt>
                      <c:pt idx="15685">
                        <c:v>0.62467641084869308</c:v>
                      </c:pt>
                      <c:pt idx="15686">
                        <c:v>0.62471623720577618</c:v>
                      </c:pt>
                      <c:pt idx="15687">
                        <c:v>0.62475606356285929</c:v>
                      </c:pt>
                      <c:pt idx="15688">
                        <c:v>0.62479588991994239</c:v>
                      </c:pt>
                      <c:pt idx="15689">
                        <c:v>0.6248357162770255</c:v>
                      </c:pt>
                      <c:pt idx="15690">
                        <c:v>0.62487554263410861</c:v>
                      </c:pt>
                      <c:pt idx="15691">
                        <c:v>0.62491536899119171</c:v>
                      </c:pt>
                      <c:pt idx="15692">
                        <c:v>0.62495519534827493</c:v>
                      </c:pt>
                      <c:pt idx="15693">
                        <c:v>0.62499502170535792</c:v>
                      </c:pt>
                      <c:pt idx="15694">
                        <c:v>0.62503484806244103</c:v>
                      </c:pt>
                      <c:pt idx="15695">
                        <c:v>0.62507467441952458</c:v>
                      </c:pt>
                      <c:pt idx="15696">
                        <c:v>0.62511450077660724</c:v>
                      </c:pt>
                      <c:pt idx="15697">
                        <c:v>0.62515432713369046</c:v>
                      </c:pt>
                      <c:pt idx="15698">
                        <c:v>0.62519415349077345</c:v>
                      </c:pt>
                      <c:pt idx="15699">
                        <c:v>0.625233979847857</c:v>
                      </c:pt>
                      <c:pt idx="15700">
                        <c:v>0.62527380620494011</c:v>
                      </c:pt>
                      <c:pt idx="15701">
                        <c:v>0.62531363256202277</c:v>
                      </c:pt>
                      <c:pt idx="15702">
                        <c:v>0.62535345891910599</c:v>
                      </c:pt>
                      <c:pt idx="15703">
                        <c:v>0.62539328527618943</c:v>
                      </c:pt>
                      <c:pt idx="15704">
                        <c:v>0.62543311163327253</c:v>
                      </c:pt>
                      <c:pt idx="15705">
                        <c:v>0.62547293799035564</c:v>
                      </c:pt>
                      <c:pt idx="15706">
                        <c:v>0.62551276434743841</c:v>
                      </c:pt>
                      <c:pt idx="15707">
                        <c:v>0.62555259070452185</c:v>
                      </c:pt>
                      <c:pt idx="15708">
                        <c:v>0.62559241706160496</c:v>
                      </c:pt>
                      <c:pt idx="15709">
                        <c:v>0.62563224341868817</c:v>
                      </c:pt>
                      <c:pt idx="15710">
                        <c:v>0.62567206977577117</c:v>
                      </c:pt>
                      <c:pt idx="15711">
                        <c:v>0.62571189613285438</c:v>
                      </c:pt>
                      <c:pt idx="15712">
                        <c:v>0.62575172248993749</c:v>
                      </c:pt>
                      <c:pt idx="15713">
                        <c:v>0.62579154884702048</c:v>
                      </c:pt>
                      <c:pt idx="15714">
                        <c:v>0.6258313752041037</c:v>
                      </c:pt>
                      <c:pt idx="15715">
                        <c:v>0.6258712015611867</c:v>
                      </c:pt>
                      <c:pt idx="15716">
                        <c:v>0.62591102791826991</c:v>
                      </c:pt>
                      <c:pt idx="15717">
                        <c:v>0.62595085427535302</c:v>
                      </c:pt>
                      <c:pt idx="15718">
                        <c:v>0.62599068063243601</c:v>
                      </c:pt>
                      <c:pt idx="15719">
                        <c:v>0.62603050698951923</c:v>
                      </c:pt>
                      <c:pt idx="15720">
                        <c:v>0.62607033334660234</c:v>
                      </c:pt>
                      <c:pt idx="15721">
                        <c:v>0.62611015970368544</c:v>
                      </c:pt>
                      <c:pt idx="15722">
                        <c:v>0.62614998606076855</c:v>
                      </c:pt>
                      <c:pt idx="15723">
                        <c:v>0.62618981241785165</c:v>
                      </c:pt>
                      <c:pt idx="15724">
                        <c:v>0.62622963877493476</c:v>
                      </c:pt>
                      <c:pt idx="15725">
                        <c:v>0.62626946513201787</c:v>
                      </c:pt>
                      <c:pt idx="15726">
                        <c:v>0.62630929148910097</c:v>
                      </c:pt>
                      <c:pt idx="15727">
                        <c:v>0.62634911784618408</c:v>
                      </c:pt>
                      <c:pt idx="15728">
                        <c:v>0.62638894420326718</c:v>
                      </c:pt>
                      <c:pt idx="15729">
                        <c:v>0.62642877056035029</c:v>
                      </c:pt>
                      <c:pt idx="15730">
                        <c:v>0.6264685969174334</c:v>
                      </c:pt>
                      <c:pt idx="15731">
                        <c:v>0.6265084232745165</c:v>
                      </c:pt>
                      <c:pt idx="15732">
                        <c:v>0.62654824963159961</c:v>
                      </c:pt>
                      <c:pt idx="15733">
                        <c:v>0.62658807598868271</c:v>
                      </c:pt>
                      <c:pt idx="15734">
                        <c:v>0.62662790234576582</c:v>
                      </c:pt>
                      <c:pt idx="15735">
                        <c:v>0.62666772870284893</c:v>
                      </c:pt>
                      <c:pt idx="15736">
                        <c:v>0.62670755505993214</c:v>
                      </c:pt>
                      <c:pt idx="15737">
                        <c:v>0.62674738141701514</c:v>
                      </c:pt>
                      <c:pt idx="15738">
                        <c:v>0.62678720777409824</c:v>
                      </c:pt>
                      <c:pt idx="15739">
                        <c:v>0.62682703413118179</c:v>
                      </c:pt>
                      <c:pt idx="15740">
                        <c:v>0.62686686048826445</c:v>
                      </c:pt>
                      <c:pt idx="15741">
                        <c:v>0.62690668684534767</c:v>
                      </c:pt>
                      <c:pt idx="15742">
                        <c:v>0.62694651320243067</c:v>
                      </c:pt>
                      <c:pt idx="15743">
                        <c:v>0.62698633955951422</c:v>
                      </c:pt>
                      <c:pt idx="15744">
                        <c:v>0.62702616591659732</c:v>
                      </c:pt>
                      <c:pt idx="15745">
                        <c:v>0.62706599227367998</c:v>
                      </c:pt>
                      <c:pt idx="15746">
                        <c:v>0.6271058186307632</c:v>
                      </c:pt>
                      <c:pt idx="15747">
                        <c:v>0.62714564498784664</c:v>
                      </c:pt>
                      <c:pt idx="15748">
                        <c:v>0.62718547134492975</c:v>
                      </c:pt>
                      <c:pt idx="15749">
                        <c:v>0.62722529770201285</c:v>
                      </c:pt>
                      <c:pt idx="15750">
                        <c:v>0.62726512405909551</c:v>
                      </c:pt>
                      <c:pt idx="15751">
                        <c:v>0.62730495041617906</c:v>
                      </c:pt>
                      <c:pt idx="15752">
                        <c:v>0.62734477677326217</c:v>
                      </c:pt>
                      <c:pt idx="15753">
                        <c:v>0.62738460313034539</c:v>
                      </c:pt>
                      <c:pt idx="15754">
                        <c:v>0.62742442948742838</c:v>
                      </c:pt>
                      <c:pt idx="15755">
                        <c:v>0.6274642558445116</c:v>
                      </c:pt>
                      <c:pt idx="15756">
                        <c:v>0.62750408220159459</c:v>
                      </c:pt>
                      <c:pt idx="15757">
                        <c:v>0.6275439085586777</c:v>
                      </c:pt>
                      <c:pt idx="15758">
                        <c:v>0.62758373491576092</c:v>
                      </c:pt>
                      <c:pt idx="15759">
                        <c:v>0.62762356127284391</c:v>
                      </c:pt>
                      <c:pt idx="15760">
                        <c:v>0.62766338762992713</c:v>
                      </c:pt>
                      <c:pt idx="15761">
                        <c:v>0.62770321398701023</c:v>
                      </c:pt>
                      <c:pt idx="15762">
                        <c:v>0.62774304034409323</c:v>
                      </c:pt>
                      <c:pt idx="15763">
                        <c:v>0.62778286670117645</c:v>
                      </c:pt>
                      <c:pt idx="15764">
                        <c:v>0.62782269305825955</c:v>
                      </c:pt>
                      <c:pt idx="15765">
                        <c:v>0.62786251941534266</c:v>
                      </c:pt>
                      <c:pt idx="15766">
                        <c:v>0.62790234577242576</c:v>
                      </c:pt>
                      <c:pt idx="15767">
                        <c:v>0.62794217212950876</c:v>
                      </c:pt>
                      <c:pt idx="15768">
                        <c:v>0.62798199848659197</c:v>
                      </c:pt>
                      <c:pt idx="15769">
                        <c:v>0.62802182484367508</c:v>
                      </c:pt>
                      <c:pt idx="15770">
                        <c:v>0.62806165120075819</c:v>
                      </c:pt>
                      <c:pt idx="15771">
                        <c:v>0.62810147755784129</c:v>
                      </c:pt>
                      <c:pt idx="15772">
                        <c:v>0.6281413039149244</c:v>
                      </c:pt>
                      <c:pt idx="15773">
                        <c:v>0.6281811302720075</c:v>
                      </c:pt>
                      <c:pt idx="15774">
                        <c:v>0.62822095662909061</c:v>
                      </c:pt>
                      <c:pt idx="15775">
                        <c:v>0.62826078298617372</c:v>
                      </c:pt>
                      <c:pt idx="15776">
                        <c:v>0.62830060934325682</c:v>
                      </c:pt>
                      <c:pt idx="15777">
                        <c:v>0.62834043570033993</c:v>
                      </c:pt>
                      <c:pt idx="15778">
                        <c:v>0.62838026205742303</c:v>
                      </c:pt>
                      <c:pt idx="15779">
                        <c:v>0.62842008841450614</c:v>
                      </c:pt>
                      <c:pt idx="15780">
                        <c:v>0.62845991477158925</c:v>
                      </c:pt>
                      <c:pt idx="15781">
                        <c:v>0.62849974112867235</c:v>
                      </c:pt>
                      <c:pt idx="15782">
                        <c:v>0.62853956748575546</c:v>
                      </c:pt>
                      <c:pt idx="15783">
                        <c:v>0.62857939384283901</c:v>
                      </c:pt>
                      <c:pt idx="15784">
                        <c:v>0.62861922019992167</c:v>
                      </c:pt>
                      <c:pt idx="15785">
                        <c:v>0.62865904655700489</c:v>
                      </c:pt>
                      <c:pt idx="15786">
                        <c:v>0.62869887291408788</c:v>
                      </c:pt>
                      <c:pt idx="15787">
                        <c:v>0.62873869927117143</c:v>
                      </c:pt>
                      <c:pt idx="15788">
                        <c:v>0.62877852562825454</c:v>
                      </c:pt>
                      <c:pt idx="15789">
                        <c:v>0.6288183519853372</c:v>
                      </c:pt>
                      <c:pt idx="15790">
                        <c:v>0.62885817834242042</c:v>
                      </c:pt>
                      <c:pt idx="15791">
                        <c:v>0.62889800469950385</c:v>
                      </c:pt>
                      <c:pt idx="15792">
                        <c:v>0.62893783105658696</c:v>
                      </c:pt>
                      <c:pt idx="15793">
                        <c:v>0.62897765741367007</c:v>
                      </c:pt>
                      <c:pt idx="15794">
                        <c:v>0.62901748377075273</c:v>
                      </c:pt>
                      <c:pt idx="15795">
                        <c:v>0.62905731012783628</c:v>
                      </c:pt>
                      <c:pt idx="15796">
                        <c:v>0.62909713648491938</c:v>
                      </c:pt>
                      <c:pt idx="15797">
                        <c:v>0.62913696284200249</c:v>
                      </c:pt>
                      <c:pt idx="15798">
                        <c:v>0.6291767891990856</c:v>
                      </c:pt>
                      <c:pt idx="15799">
                        <c:v>0.62921661555616881</c:v>
                      </c:pt>
                      <c:pt idx="15800">
                        <c:v>0.62925644191325181</c:v>
                      </c:pt>
                      <c:pt idx="15801">
                        <c:v>0.62929626827033491</c:v>
                      </c:pt>
                      <c:pt idx="15802">
                        <c:v>0.62933609462741813</c:v>
                      </c:pt>
                      <c:pt idx="15803">
                        <c:v>0.62937592098450112</c:v>
                      </c:pt>
                      <c:pt idx="15804">
                        <c:v>0.62941574734158434</c:v>
                      </c:pt>
                      <c:pt idx="15805">
                        <c:v>0.62945557369866745</c:v>
                      </c:pt>
                      <c:pt idx="15806">
                        <c:v>0.62949540005575044</c:v>
                      </c:pt>
                      <c:pt idx="15807">
                        <c:v>0.62953522641283366</c:v>
                      </c:pt>
                      <c:pt idx="15808">
                        <c:v>0.62957505276991665</c:v>
                      </c:pt>
                      <c:pt idx="15809">
                        <c:v>0.62961487912699987</c:v>
                      </c:pt>
                      <c:pt idx="15810">
                        <c:v>0.62965470548408298</c:v>
                      </c:pt>
                      <c:pt idx="15811">
                        <c:v>0.62969453184116597</c:v>
                      </c:pt>
                      <c:pt idx="15812">
                        <c:v>0.62973435819824919</c:v>
                      </c:pt>
                      <c:pt idx="15813">
                        <c:v>0.62977418455533229</c:v>
                      </c:pt>
                      <c:pt idx="15814">
                        <c:v>0.6298140109124154</c:v>
                      </c:pt>
                      <c:pt idx="15815">
                        <c:v>0.62985383726949851</c:v>
                      </c:pt>
                      <c:pt idx="15816">
                        <c:v>0.62989366362658161</c:v>
                      </c:pt>
                      <c:pt idx="15817">
                        <c:v>0.62993348998366472</c:v>
                      </c:pt>
                      <c:pt idx="15818">
                        <c:v>0.62997331634074782</c:v>
                      </c:pt>
                      <c:pt idx="15819">
                        <c:v>0.63001314269783093</c:v>
                      </c:pt>
                      <c:pt idx="15820">
                        <c:v>0.63005296905491404</c:v>
                      </c:pt>
                      <c:pt idx="15821">
                        <c:v>0.63009279541199714</c:v>
                      </c:pt>
                      <c:pt idx="15822">
                        <c:v>0.63013262176908025</c:v>
                      </c:pt>
                      <c:pt idx="15823">
                        <c:v>0.63017244812616335</c:v>
                      </c:pt>
                      <c:pt idx="15824">
                        <c:v>0.63021227448324646</c:v>
                      </c:pt>
                      <c:pt idx="15825">
                        <c:v>0.63025210084032957</c:v>
                      </c:pt>
                      <c:pt idx="15826">
                        <c:v>0.63029192719741267</c:v>
                      </c:pt>
                      <c:pt idx="15827">
                        <c:v>0.63033175355449622</c:v>
                      </c:pt>
                      <c:pt idx="15828">
                        <c:v>0.63037157991157888</c:v>
                      </c:pt>
                      <c:pt idx="15829">
                        <c:v>0.6304114062686621</c:v>
                      </c:pt>
                      <c:pt idx="15830">
                        <c:v>0.63045123262574509</c:v>
                      </c:pt>
                      <c:pt idx="15831">
                        <c:v>0.63049105898282864</c:v>
                      </c:pt>
                      <c:pt idx="15832">
                        <c:v>0.63053088533991175</c:v>
                      </c:pt>
                      <c:pt idx="15833">
                        <c:v>0.63057071169699441</c:v>
                      </c:pt>
                      <c:pt idx="15834">
                        <c:v>0.63061053805407763</c:v>
                      </c:pt>
                      <c:pt idx="15835">
                        <c:v>0.63065036441116107</c:v>
                      </c:pt>
                      <c:pt idx="15836">
                        <c:v>0.63069019076824417</c:v>
                      </c:pt>
                      <c:pt idx="15837">
                        <c:v>0.63073001712532728</c:v>
                      </c:pt>
                      <c:pt idx="15838">
                        <c:v>0.63076984348240994</c:v>
                      </c:pt>
                      <c:pt idx="15839">
                        <c:v>0.63080966983949349</c:v>
                      </c:pt>
                      <c:pt idx="15840">
                        <c:v>0.6308494961965766</c:v>
                      </c:pt>
                      <c:pt idx="15841">
                        <c:v>0.6308893225536597</c:v>
                      </c:pt>
                      <c:pt idx="15842">
                        <c:v>0.63092914891074281</c:v>
                      </c:pt>
                      <c:pt idx="15843">
                        <c:v>0.63096897526782603</c:v>
                      </c:pt>
                      <c:pt idx="15844">
                        <c:v>0.63100880162490902</c:v>
                      </c:pt>
                      <c:pt idx="15845">
                        <c:v>0.63104862798199213</c:v>
                      </c:pt>
                      <c:pt idx="15846">
                        <c:v>0.63108845433907534</c:v>
                      </c:pt>
                      <c:pt idx="15847">
                        <c:v>0.63112828069615834</c:v>
                      </c:pt>
                      <c:pt idx="15848">
                        <c:v>0.63116810705324156</c:v>
                      </c:pt>
                      <c:pt idx="15849">
                        <c:v>0.63120793341032455</c:v>
                      </c:pt>
                      <c:pt idx="15850">
                        <c:v>0.63124775976740766</c:v>
                      </c:pt>
                      <c:pt idx="15851">
                        <c:v>0.63128758612449087</c:v>
                      </c:pt>
                      <c:pt idx="15852">
                        <c:v>0.63132741248157387</c:v>
                      </c:pt>
                      <c:pt idx="15853">
                        <c:v>0.63136723883865709</c:v>
                      </c:pt>
                      <c:pt idx="15854">
                        <c:v>0.63140706519574019</c:v>
                      </c:pt>
                      <c:pt idx="15855">
                        <c:v>0.63144689155282319</c:v>
                      </c:pt>
                      <c:pt idx="15856">
                        <c:v>0.6314867179099064</c:v>
                      </c:pt>
                      <c:pt idx="15857">
                        <c:v>0.63152654426698951</c:v>
                      </c:pt>
                      <c:pt idx="15858">
                        <c:v>0.63156637062407261</c:v>
                      </c:pt>
                      <c:pt idx="15859">
                        <c:v>0.63160619698115572</c:v>
                      </c:pt>
                      <c:pt idx="15860">
                        <c:v>0.63164602333823872</c:v>
                      </c:pt>
                      <c:pt idx="15861">
                        <c:v>0.63168584969532193</c:v>
                      </c:pt>
                      <c:pt idx="15862">
                        <c:v>0.63172567605240504</c:v>
                      </c:pt>
                      <c:pt idx="15863">
                        <c:v>0.63176550240948814</c:v>
                      </c:pt>
                      <c:pt idx="15864">
                        <c:v>0.63180532876657125</c:v>
                      </c:pt>
                      <c:pt idx="15865">
                        <c:v>0.63184515512365436</c:v>
                      </c:pt>
                      <c:pt idx="15866">
                        <c:v>0.63188498148073746</c:v>
                      </c:pt>
                      <c:pt idx="15867">
                        <c:v>0.63192480783782057</c:v>
                      </c:pt>
                      <c:pt idx="15868">
                        <c:v>0.63196463419490367</c:v>
                      </c:pt>
                      <c:pt idx="15869">
                        <c:v>0.63200446055198678</c:v>
                      </c:pt>
                      <c:pt idx="15870">
                        <c:v>0.63204428690906989</c:v>
                      </c:pt>
                      <c:pt idx="15871">
                        <c:v>0.63208411326615344</c:v>
                      </c:pt>
                      <c:pt idx="15872">
                        <c:v>0.6321239396232361</c:v>
                      </c:pt>
                      <c:pt idx="15873">
                        <c:v>0.6321637659803192</c:v>
                      </c:pt>
                      <c:pt idx="15874">
                        <c:v>0.63220359233740231</c:v>
                      </c:pt>
                      <c:pt idx="15875">
                        <c:v>0.63224341869448586</c:v>
                      </c:pt>
                      <c:pt idx="15876">
                        <c:v>0.63228324505156897</c:v>
                      </c:pt>
                      <c:pt idx="15877">
                        <c:v>0.63232307140865163</c:v>
                      </c:pt>
                      <c:pt idx="15878">
                        <c:v>0.63236289776573484</c:v>
                      </c:pt>
                      <c:pt idx="15879">
                        <c:v>0.63240272412281828</c:v>
                      </c:pt>
                      <c:pt idx="15880">
                        <c:v>0.63244255047990139</c:v>
                      </c:pt>
                      <c:pt idx="15881">
                        <c:v>0.63248237683698449</c:v>
                      </c:pt>
                      <c:pt idx="15882">
                        <c:v>0.63252220319406716</c:v>
                      </c:pt>
                      <c:pt idx="15883">
                        <c:v>0.63256202955115071</c:v>
                      </c:pt>
                      <c:pt idx="15884">
                        <c:v>0.63260185590823381</c:v>
                      </c:pt>
                      <c:pt idx="15885">
                        <c:v>0.63264168226531692</c:v>
                      </c:pt>
                      <c:pt idx="15886">
                        <c:v>0.63268150862240002</c:v>
                      </c:pt>
                      <c:pt idx="15887">
                        <c:v>0.63272133497948324</c:v>
                      </c:pt>
                      <c:pt idx="15888">
                        <c:v>0.63276116133656624</c:v>
                      </c:pt>
                      <c:pt idx="15889">
                        <c:v>0.63280098769364934</c:v>
                      </c:pt>
                      <c:pt idx="15890">
                        <c:v>0.63284081405073245</c:v>
                      </c:pt>
                      <c:pt idx="15891">
                        <c:v>0.63288064040781555</c:v>
                      </c:pt>
                      <c:pt idx="15892">
                        <c:v>0.63292046676489877</c:v>
                      </c:pt>
                      <c:pt idx="15893">
                        <c:v>0.63296029312198177</c:v>
                      </c:pt>
                      <c:pt idx="15894">
                        <c:v>0.63300011947906487</c:v>
                      </c:pt>
                      <c:pt idx="15895">
                        <c:v>0.63303994583614809</c:v>
                      </c:pt>
                      <c:pt idx="15896">
                        <c:v>0.63307977219323108</c:v>
                      </c:pt>
                      <c:pt idx="15897">
                        <c:v>0.6331195985503143</c:v>
                      </c:pt>
                      <c:pt idx="15898">
                        <c:v>0.63315942490739741</c:v>
                      </c:pt>
                      <c:pt idx="15899">
                        <c:v>0.6331992512644804</c:v>
                      </c:pt>
                      <c:pt idx="15900">
                        <c:v>0.63323907762156362</c:v>
                      </c:pt>
                      <c:pt idx="15901">
                        <c:v>0.63327890397864661</c:v>
                      </c:pt>
                      <c:pt idx="15902">
                        <c:v>0.63331873033572983</c:v>
                      </c:pt>
                      <c:pt idx="15903">
                        <c:v>0.63335855669281294</c:v>
                      </c:pt>
                      <c:pt idx="15904">
                        <c:v>0.63339838304989593</c:v>
                      </c:pt>
                      <c:pt idx="15905">
                        <c:v>0.63343820940697915</c:v>
                      </c:pt>
                      <c:pt idx="15906">
                        <c:v>0.63347803576406225</c:v>
                      </c:pt>
                      <c:pt idx="15907">
                        <c:v>0.63351786212114536</c:v>
                      </c:pt>
                      <c:pt idx="15908">
                        <c:v>0.63355768847822846</c:v>
                      </c:pt>
                      <c:pt idx="15909">
                        <c:v>0.63359751483531157</c:v>
                      </c:pt>
                      <c:pt idx="15910">
                        <c:v>0.63363734119239468</c:v>
                      </c:pt>
                      <c:pt idx="15911">
                        <c:v>0.63367716754947778</c:v>
                      </c:pt>
                      <c:pt idx="15912">
                        <c:v>0.63371699390656089</c:v>
                      </c:pt>
                      <c:pt idx="15913">
                        <c:v>0.63375682026364399</c:v>
                      </c:pt>
                      <c:pt idx="15914">
                        <c:v>0.6337966466207271</c:v>
                      </c:pt>
                      <c:pt idx="15915">
                        <c:v>0.63383647297781054</c:v>
                      </c:pt>
                      <c:pt idx="15916">
                        <c:v>0.63387629933489331</c:v>
                      </c:pt>
                      <c:pt idx="15917">
                        <c:v>0.63391612569197642</c:v>
                      </c:pt>
                      <c:pt idx="15918">
                        <c:v>0.63395595204905952</c:v>
                      </c:pt>
                      <c:pt idx="15919">
                        <c:v>0.63399577840614307</c:v>
                      </c:pt>
                      <c:pt idx="15920">
                        <c:v>0.63403560476322618</c:v>
                      </c:pt>
                      <c:pt idx="15921">
                        <c:v>0.63407543112030884</c:v>
                      </c:pt>
                      <c:pt idx="15922">
                        <c:v>0.63411525747739206</c:v>
                      </c:pt>
                      <c:pt idx="15923">
                        <c:v>0.6341550838344755</c:v>
                      </c:pt>
                      <c:pt idx="15924">
                        <c:v>0.6341949101915586</c:v>
                      </c:pt>
                      <c:pt idx="15925">
                        <c:v>0.63423473654864171</c:v>
                      </c:pt>
                      <c:pt idx="15926">
                        <c:v>0.63427456290572437</c:v>
                      </c:pt>
                      <c:pt idx="15927">
                        <c:v>0.63431438926280792</c:v>
                      </c:pt>
                      <c:pt idx="15928">
                        <c:v>0.63435421561989103</c:v>
                      </c:pt>
                      <c:pt idx="15929">
                        <c:v>0.63439404197697413</c:v>
                      </c:pt>
                      <c:pt idx="15930">
                        <c:v>0.63443386833405724</c:v>
                      </c:pt>
                      <c:pt idx="15931">
                        <c:v>0.63447369469114034</c:v>
                      </c:pt>
                      <c:pt idx="15932">
                        <c:v>0.63451352104822345</c:v>
                      </c:pt>
                      <c:pt idx="15933">
                        <c:v>0.63455334740530656</c:v>
                      </c:pt>
                      <c:pt idx="15934">
                        <c:v>0.63459317376238966</c:v>
                      </c:pt>
                      <c:pt idx="15935">
                        <c:v>0.63463300011947277</c:v>
                      </c:pt>
                      <c:pt idx="15936">
                        <c:v>0.63467282647655598</c:v>
                      </c:pt>
                      <c:pt idx="15937">
                        <c:v>0.63471265283363898</c:v>
                      </c:pt>
                      <c:pt idx="15938">
                        <c:v>0.63475247919072209</c:v>
                      </c:pt>
                      <c:pt idx="15939">
                        <c:v>0.6347923055478053</c:v>
                      </c:pt>
                      <c:pt idx="15940">
                        <c:v>0.6348321319048883</c:v>
                      </c:pt>
                      <c:pt idx="15941">
                        <c:v>0.63487195826197151</c:v>
                      </c:pt>
                      <c:pt idx="15942">
                        <c:v>0.63491178461905451</c:v>
                      </c:pt>
                      <c:pt idx="15943">
                        <c:v>0.63495161097613761</c:v>
                      </c:pt>
                      <c:pt idx="15944">
                        <c:v>0.63499143733322083</c:v>
                      </c:pt>
                      <c:pt idx="15945">
                        <c:v>0.63503126369030383</c:v>
                      </c:pt>
                      <c:pt idx="15946">
                        <c:v>0.63507109004738704</c:v>
                      </c:pt>
                      <c:pt idx="15947">
                        <c:v>0.63511091640447015</c:v>
                      </c:pt>
                      <c:pt idx="15948">
                        <c:v>0.63515074276155314</c:v>
                      </c:pt>
                      <c:pt idx="15949">
                        <c:v>0.63519056911863636</c:v>
                      </c:pt>
                      <c:pt idx="15950">
                        <c:v>0.63523039547571947</c:v>
                      </c:pt>
                      <c:pt idx="15951">
                        <c:v>0.63527022183280257</c:v>
                      </c:pt>
                      <c:pt idx="15952">
                        <c:v>0.63531004818988568</c:v>
                      </c:pt>
                      <c:pt idx="15953">
                        <c:v>0.63534987454696867</c:v>
                      </c:pt>
                      <c:pt idx="15954">
                        <c:v>0.63538970090405189</c:v>
                      </c:pt>
                      <c:pt idx="15955">
                        <c:v>0.635429527261135</c:v>
                      </c:pt>
                      <c:pt idx="15956">
                        <c:v>0.6354693536182181</c:v>
                      </c:pt>
                      <c:pt idx="15957">
                        <c:v>0.63550917997530121</c:v>
                      </c:pt>
                      <c:pt idx="15958">
                        <c:v>0.63554900633238431</c:v>
                      </c:pt>
                      <c:pt idx="15959">
                        <c:v>0.63558883268946775</c:v>
                      </c:pt>
                      <c:pt idx="15960">
                        <c:v>0.63562865904655053</c:v>
                      </c:pt>
                      <c:pt idx="15961">
                        <c:v>0.63566848540363363</c:v>
                      </c:pt>
                      <c:pt idx="15962">
                        <c:v>0.63570831176071674</c:v>
                      </c:pt>
                      <c:pt idx="15963">
                        <c:v>0.63574813811780029</c:v>
                      </c:pt>
                      <c:pt idx="15964">
                        <c:v>0.63578796447488339</c:v>
                      </c:pt>
                      <c:pt idx="15965">
                        <c:v>0.63582779083196606</c:v>
                      </c:pt>
                      <c:pt idx="15966">
                        <c:v>0.63586761718904927</c:v>
                      </c:pt>
                      <c:pt idx="15967">
                        <c:v>0.6359074435461326</c:v>
                      </c:pt>
                      <c:pt idx="15968">
                        <c:v>0.63594726990321582</c:v>
                      </c:pt>
                      <c:pt idx="15969">
                        <c:v>0.63598709626029892</c:v>
                      </c:pt>
                      <c:pt idx="15970">
                        <c:v>0.63602692261738158</c:v>
                      </c:pt>
                      <c:pt idx="15971">
                        <c:v>0.63606674897446513</c:v>
                      </c:pt>
                      <c:pt idx="15972">
                        <c:v>0.63610657533154824</c:v>
                      </c:pt>
                      <c:pt idx="15973">
                        <c:v>0.63614640168863135</c:v>
                      </c:pt>
                      <c:pt idx="15974">
                        <c:v>0.63618622804571445</c:v>
                      </c:pt>
                      <c:pt idx="15975">
                        <c:v>0.63622605440279756</c:v>
                      </c:pt>
                      <c:pt idx="15976">
                        <c:v>0.63626588075988066</c:v>
                      </c:pt>
                      <c:pt idx="15977">
                        <c:v>0.63630570711696377</c:v>
                      </c:pt>
                      <c:pt idx="15978">
                        <c:v>0.63634553347404688</c:v>
                      </c:pt>
                      <c:pt idx="15979">
                        <c:v>0.63638535983112998</c:v>
                      </c:pt>
                      <c:pt idx="15980">
                        <c:v>0.6364251861882132</c:v>
                      </c:pt>
                      <c:pt idx="15981">
                        <c:v>0.63646501254529619</c:v>
                      </c:pt>
                      <c:pt idx="15982">
                        <c:v>0.6365048389023793</c:v>
                      </c:pt>
                      <c:pt idx="15983">
                        <c:v>0.63654466525946241</c:v>
                      </c:pt>
                      <c:pt idx="15984">
                        <c:v>0.63658449161654551</c:v>
                      </c:pt>
                      <c:pt idx="15985">
                        <c:v>0.63662431797362873</c:v>
                      </c:pt>
                      <c:pt idx="15986">
                        <c:v>0.63666414433071172</c:v>
                      </c:pt>
                      <c:pt idx="15987">
                        <c:v>0.63670397068779483</c:v>
                      </c:pt>
                      <c:pt idx="15988">
                        <c:v>0.63674379704487805</c:v>
                      </c:pt>
                      <c:pt idx="15989">
                        <c:v>0.63678362340196104</c:v>
                      </c:pt>
                      <c:pt idx="15990">
                        <c:v>0.63682344975904426</c:v>
                      </c:pt>
                      <c:pt idx="15991">
                        <c:v>0.63686327611612736</c:v>
                      </c:pt>
                      <c:pt idx="15992">
                        <c:v>0.63690310247321036</c:v>
                      </c:pt>
                      <c:pt idx="15993">
                        <c:v>0.63694292883029358</c:v>
                      </c:pt>
                      <c:pt idx="15994">
                        <c:v>0.63698275518737657</c:v>
                      </c:pt>
                      <c:pt idx="15995">
                        <c:v>0.63702258154445979</c:v>
                      </c:pt>
                      <c:pt idx="15996">
                        <c:v>0.63706240790154289</c:v>
                      </c:pt>
                      <c:pt idx="15997">
                        <c:v>0.63710223425862589</c:v>
                      </c:pt>
                      <c:pt idx="15998">
                        <c:v>0.6371420606157091</c:v>
                      </c:pt>
                      <c:pt idx="15999">
                        <c:v>0.63718188697279221</c:v>
                      </c:pt>
                      <c:pt idx="16000">
                        <c:v>0.63722171332987532</c:v>
                      </c:pt>
                      <c:pt idx="16001">
                        <c:v>0.63726153968695842</c:v>
                      </c:pt>
                      <c:pt idx="16002">
                        <c:v>0.63730136604404153</c:v>
                      </c:pt>
                      <c:pt idx="16003">
                        <c:v>0.63734119240112497</c:v>
                      </c:pt>
                      <c:pt idx="16004">
                        <c:v>0.63738101875820774</c:v>
                      </c:pt>
                      <c:pt idx="16005">
                        <c:v>0.63742084511529085</c:v>
                      </c:pt>
                      <c:pt idx="16006">
                        <c:v>0.63746067147237395</c:v>
                      </c:pt>
                      <c:pt idx="16007">
                        <c:v>0.6375004978294575</c:v>
                      </c:pt>
                      <c:pt idx="16008">
                        <c:v>0.6375403241865405</c:v>
                      </c:pt>
                      <c:pt idx="16009">
                        <c:v>0.63758015054362327</c:v>
                      </c:pt>
                      <c:pt idx="16010">
                        <c:v>0.63761997690070638</c:v>
                      </c:pt>
                      <c:pt idx="16011">
                        <c:v>0.63765980325778981</c:v>
                      </c:pt>
                      <c:pt idx="16012">
                        <c:v>0.63769962961487303</c:v>
                      </c:pt>
                      <c:pt idx="16013">
                        <c:v>0.63773945597195614</c:v>
                      </c:pt>
                      <c:pt idx="16014">
                        <c:v>0.6377792823290388</c:v>
                      </c:pt>
                      <c:pt idx="16015">
                        <c:v>0.63781910868612235</c:v>
                      </c:pt>
                      <c:pt idx="16016">
                        <c:v>0.63785893504320545</c:v>
                      </c:pt>
                      <c:pt idx="16017">
                        <c:v>0.63789876140028856</c:v>
                      </c:pt>
                      <c:pt idx="16018">
                        <c:v>0.63793858775737167</c:v>
                      </c:pt>
                      <c:pt idx="16019">
                        <c:v>0.63797841411445477</c:v>
                      </c:pt>
                      <c:pt idx="16020">
                        <c:v>0.63801824047153788</c:v>
                      </c:pt>
                      <c:pt idx="16021">
                        <c:v>0.63805806682862098</c:v>
                      </c:pt>
                      <c:pt idx="16022">
                        <c:v>0.63809789318570409</c:v>
                      </c:pt>
                      <c:pt idx="16023">
                        <c:v>0.6381377195427872</c:v>
                      </c:pt>
                      <c:pt idx="16024">
                        <c:v>0.6381775458998703</c:v>
                      </c:pt>
                      <c:pt idx="16025">
                        <c:v>0.63821737225695341</c:v>
                      </c:pt>
                      <c:pt idx="16026">
                        <c:v>0.63825719861403651</c:v>
                      </c:pt>
                      <c:pt idx="16027">
                        <c:v>0.63829702497111962</c:v>
                      </c:pt>
                      <c:pt idx="16028">
                        <c:v>0.63833685132820273</c:v>
                      </c:pt>
                      <c:pt idx="16029">
                        <c:v>0.63837667768528594</c:v>
                      </c:pt>
                      <c:pt idx="16030">
                        <c:v>0.63841650404236894</c:v>
                      </c:pt>
                      <c:pt idx="16031">
                        <c:v>0.63845633039945204</c:v>
                      </c:pt>
                      <c:pt idx="16032">
                        <c:v>0.63849615675653526</c:v>
                      </c:pt>
                      <c:pt idx="16033">
                        <c:v>0.63853598311361826</c:v>
                      </c:pt>
                      <c:pt idx="16034">
                        <c:v>0.63857580947070147</c:v>
                      </c:pt>
                      <c:pt idx="16035">
                        <c:v>0.63861563582778447</c:v>
                      </c:pt>
                      <c:pt idx="16036">
                        <c:v>0.63865546218486757</c:v>
                      </c:pt>
                      <c:pt idx="16037">
                        <c:v>0.63869528854195079</c:v>
                      </c:pt>
                      <c:pt idx="16038">
                        <c:v>0.63873511489903378</c:v>
                      </c:pt>
                      <c:pt idx="16039">
                        <c:v>0.638774941256117</c:v>
                      </c:pt>
                      <c:pt idx="16040">
                        <c:v>0.63881476761320011</c:v>
                      </c:pt>
                      <c:pt idx="16041">
                        <c:v>0.6388545939702831</c:v>
                      </c:pt>
                      <c:pt idx="16042">
                        <c:v>0.63889442032736632</c:v>
                      </c:pt>
                      <c:pt idx="16043">
                        <c:v>0.63893424668444943</c:v>
                      </c:pt>
                      <c:pt idx="16044">
                        <c:v>0.63897407304153253</c:v>
                      </c:pt>
                      <c:pt idx="16045">
                        <c:v>0.63901389939861564</c:v>
                      </c:pt>
                      <c:pt idx="16046">
                        <c:v>0.63905372575569863</c:v>
                      </c:pt>
                      <c:pt idx="16047">
                        <c:v>0.63909355211278218</c:v>
                      </c:pt>
                      <c:pt idx="16048">
                        <c:v>0.63913337846986495</c:v>
                      </c:pt>
                      <c:pt idx="16049">
                        <c:v>0.63917320482694806</c:v>
                      </c:pt>
                      <c:pt idx="16050">
                        <c:v>0.63921303118403117</c:v>
                      </c:pt>
                      <c:pt idx="16051">
                        <c:v>0.63925285754111472</c:v>
                      </c:pt>
                      <c:pt idx="16052">
                        <c:v>0.63929268389819771</c:v>
                      </c:pt>
                      <c:pt idx="16053">
                        <c:v>0.63933251025528048</c:v>
                      </c:pt>
                      <c:pt idx="16054">
                        <c:v>0.63937233661236359</c:v>
                      </c:pt>
                      <c:pt idx="16055">
                        <c:v>0.63941216296944703</c:v>
                      </c:pt>
                      <c:pt idx="16056">
                        <c:v>0.63945198932653025</c:v>
                      </c:pt>
                      <c:pt idx="16057">
                        <c:v>0.63949181568361335</c:v>
                      </c:pt>
                      <c:pt idx="16058">
                        <c:v>0.63953164204069601</c:v>
                      </c:pt>
                      <c:pt idx="16059">
                        <c:v>0.63957146839777956</c:v>
                      </c:pt>
                      <c:pt idx="16060">
                        <c:v>0.63961129475486256</c:v>
                      </c:pt>
                      <c:pt idx="16061">
                        <c:v>0.63965112111194578</c:v>
                      </c:pt>
                      <c:pt idx="16062">
                        <c:v>0.63969094746902888</c:v>
                      </c:pt>
                      <c:pt idx="16063">
                        <c:v>0.63973077382611199</c:v>
                      </c:pt>
                      <c:pt idx="16064">
                        <c:v>0.63977060018319509</c:v>
                      </c:pt>
                      <c:pt idx="16065">
                        <c:v>0.6398104265402782</c:v>
                      </c:pt>
                      <c:pt idx="16066">
                        <c:v>0.6398502528973613</c:v>
                      </c:pt>
                      <c:pt idx="16067">
                        <c:v>0.63989007925444441</c:v>
                      </c:pt>
                      <c:pt idx="16068">
                        <c:v>0.63992990561152752</c:v>
                      </c:pt>
                      <c:pt idx="16069">
                        <c:v>0.63996973196861062</c:v>
                      </c:pt>
                      <c:pt idx="16070">
                        <c:v>0.64000955832569373</c:v>
                      </c:pt>
                      <c:pt idx="16071">
                        <c:v>0.64004938468277683</c:v>
                      </c:pt>
                      <c:pt idx="16072">
                        <c:v>0.64008921103985994</c:v>
                      </c:pt>
                      <c:pt idx="16073">
                        <c:v>0.64012903739694316</c:v>
                      </c:pt>
                      <c:pt idx="16074">
                        <c:v>0.64016886375402615</c:v>
                      </c:pt>
                      <c:pt idx="16075">
                        <c:v>0.64020869011110926</c:v>
                      </c:pt>
                      <c:pt idx="16076">
                        <c:v>0.64024851646819236</c:v>
                      </c:pt>
                      <c:pt idx="16077">
                        <c:v>0.64028834282527547</c:v>
                      </c:pt>
                      <c:pt idx="16078">
                        <c:v>0.64032816918235869</c:v>
                      </c:pt>
                      <c:pt idx="16079">
                        <c:v>0.64036799553944168</c:v>
                      </c:pt>
                      <c:pt idx="16080">
                        <c:v>0.64040782189652479</c:v>
                      </c:pt>
                      <c:pt idx="16081">
                        <c:v>0.640447648253608</c:v>
                      </c:pt>
                      <c:pt idx="16082">
                        <c:v>0.640487474610691</c:v>
                      </c:pt>
                      <c:pt idx="16083">
                        <c:v>0.64052730096777422</c:v>
                      </c:pt>
                      <c:pt idx="16084">
                        <c:v>0.64056712732485732</c:v>
                      </c:pt>
                      <c:pt idx="16085">
                        <c:v>0.64060695368194032</c:v>
                      </c:pt>
                      <c:pt idx="16086">
                        <c:v>0.64064678003902353</c:v>
                      </c:pt>
                      <c:pt idx="16087">
                        <c:v>0.64068660639610653</c:v>
                      </c:pt>
                      <c:pt idx="16088">
                        <c:v>0.64072643275318975</c:v>
                      </c:pt>
                      <c:pt idx="16089">
                        <c:v>0.64076625911027285</c:v>
                      </c:pt>
                      <c:pt idx="16090">
                        <c:v>0.64080608546735585</c:v>
                      </c:pt>
                      <c:pt idx="16091">
                        <c:v>0.6408459118244394</c:v>
                      </c:pt>
                      <c:pt idx="16092">
                        <c:v>0.64088573818152217</c:v>
                      </c:pt>
                      <c:pt idx="16093">
                        <c:v>0.64092556453860527</c:v>
                      </c:pt>
                      <c:pt idx="16094">
                        <c:v>0.64096539089568838</c:v>
                      </c:pt>
                      <c:pt idx="16095">
                        <c:v>0.64100521725277193</c:v>
                      </c:pt>
                      <c:pt idx="16096">
                        <c:v>0.64104504360985493</c:v>
                      </c:pt>
                      <c:pt idx="16097">
                        <c:v>0.6410848699669377</c:v>
                      </c:pt>
                      <c:pt idx="16098">
                        <c:v>0.6411246963240208</c:v>
                      </c:pt>
                      <c:pt idx="16099">
                        <c:v>0.64116452268110424</c:v>
                      </c:pt>
                      <c:pt idx="16100">
                        <c:v>0.64120434903818746</c:v>
                      </c:pt>
                      <c:pt idx="16101">
                        <c:v>0.64124417539527045</c:v>
                      </c:pt>
                      <c:pt idx="16102">
                        <c:v>0.64128400175235323</c:v>
                      </c:pt>
                      <c:pt idx="16103">
                        <c:v>0.64132382810943678</c:v>
                      </c:pt>
                      <c:pt idx="16104">
                        <c:v>0.64136365446651977</c:v>
                      </c:pt>
                      <c:pt idx="16105">
                        <c:v>0.64140348082360299</c:v>
                      </c:pt>
                      <c:pt idx="16106">
                        <c:v>0.6414433071806861</c:v>
                      </c:pt>
                      <c:pt idx="16107">
                        <c:v>0.6414831335377692</c:v>
                      </c:pt>
                      <c:pt idx="16108">
                        <c:v>0.64152295989485231</c:v>
                      </c:pt>
                      <c:pt idx="16109">
                        <c:v>0.64156278625193541</c:v>
                      </c:pt>
                      <c:pt idx="16110">
                        <c:v>0.64160261260901852</c:v>
                      </c:pt>
                      <c:pt idx="16111">
                        <c:v>0.64164243896610162</c:v>
                      </c:pt>
                      <c:pt idx="16112">
                        <c:v>0.64168226532318473</c:v>
                      </c:pt>
                      <c:pt idx="16113">
                        <c:v>0.64172209168026784</c:v>
                      </c:pt>
                      <c:pt idx="16114">
                        <c:v>0.64176191803735094</c:v>
                      </c:pt>
                      <c:pt idx="16115">
                        <c:v>0.64180174439443405</c:v>
                      </c:pt>
                      <c:pt idx="16116">
                        <c:v>0.64184157075151715</c:v>
                      </c:pt>
                      <c:pt idx="16117">
                        <c:v>0.64188139710860026</c:v>
                      </c:pt>
                      <c:pt idx="16118">
                        <c:v>0.64192122346568337</c:v>
                      </c:pt>
                      <c:pt idx="16119">
                        <c:v>0.64196104982276647</c:v>
                      </c:pt>
                      <c:pt idx="16120">
                        <c:v>0.64200087617984958</c:v>
                      </c:pt>
                      <c:pt idx="16121">
                        <c:v>0.64204070253693268</c:v>
                      </c:pt>
                      <c:pt idx="16122">
                        <c:v>0.6420805288940159</c:v>
                      </c:pt>
                      <c:pt idx="16123">
                        <c:v>0.6421203552510989</c:v>
                      </c:pt>
                      <c:pt idx="16124">
                        <c:v>0.642160181608182</c:v>
                      </c:pt>
                      <c:pt idx="16125">
                        <c:v>0.64220000796526522</c:v>
                      </c:pt>
                      <c:pt idx="16126">
                        <c:v>0.64223983432234821</c:v>
                      </c:pt>
                      <c:pt idx="16127">
                        <c:v>0.64227966067943143</c:v>
                      </c:pt>
                      <c:pt idx="16128">
                        <c:v>0.64231948703651442</c:v>
                      </c:pt>
                      <c:pt idx="16129">
                        <c:v>0.64235931339359753</c:v>
                      </c:pt>
                      <c:pt idx="16130">
                        <c:v>0.64239913975068075</c:v>
                      </c:pt>
                      <c:pt idx="16131">
                        <c:v>0.64243896610776374</c:v>
                      </c:pt>
                      <c:pt idx="16132">
                        <c:v>0.64247879246484696</c:v>
                      </c:pt>
                      <c:pt idx="16133">
                        <c:v>0.64251861882193007</c:v>
                      </c:pt>
                      <c:pt idx="16134">
                        <c:v>0.64255844517901306</c:v>
                      </c:pt>
                      <c:pt idx="16135">
                        <c:v>0.64259827153609661</c:v>
                      </c:pt>
                      <c:pt idx="16136">
                        <c:v>0.64263809789317938</c:v>
                      </c:pt>
                      <c:pt idx="16137">
                        <c:v>0.64267792425026249</c:v>
                      </c:pt>
                      <c:pt idx="16138">
                        <c:v>0.64271775060734559</c:v>
                      </c:pt>
                      <c:pt idx="16139">
                        <c:v>0.64275757696442914</c:v>
                      </c:pt>
                      <c:pt idx="16140">
                        <c:v>0.64279740332151214</c:v>
                      </c:pt>
                      <c:pt idx="16141">
                        <c:v>0.64283722967859491</c:v>
                      </c:pt>
                      <c:pt idx="16142">
                        <c:v>0.64287705603567802</c:v>
                      </c:pt>
                      <c:pt idx="16143">
                        <c:v>0.64291688239276146</c:v>
                      </c:pt>
                      <c:pt idx="16144">
                        <c:v>0.64295670874984467</c:v>
                      </c:pt>
                      <c:pt idx="16145">
                        <c:v>0.64299653510692767</c:v>
                      </c:pt>
                      <c:pt idx="16146">
                        <c:v>0.64303636146401044</c:v>
                      </c:pt>
                      <c:pt idx="16147">
                        <c:v>0.64307618782109399</c:v>
                      </c:pt>
                      <c:pt idx="16148">
                        <c:v>0.64311601417817699</c:v>
                      </c:pt>
                      <c:pt idx="16149">
                        <c:v>0.6431558405352602</c:v>
                      </c:pt>
                      <c:pt idx="16150">
                        <c:v>0.64319566689234331</c:v>
                      </c:pt>
                      <c:pt idx="16151">
                        <c:v>0.64323549324942642</c:v>
                      </c:pt>
                      <c:pt idx="16152">
                        <c:v>0.64327531960650952</c:v>
                      </c:pt>
                      <c:pt idx="16153">
                        <c:v>0.64331514596359252</c:v>
                      </c:pt>
                      <c:pt idx="16154">
                        <c:v>0.64335497232067573</c:v>
                      </c:pt>
                      <c:pt idx="16155">
                        <c:v>0.64339479867775884</c:v>
                      </c:pt>
                      <c:pt idx="16156">
                        <c:v>0.64343462503484194</c:v>
                      </c:pt>
                      <c:pt idx="16157">
                        <c:v>0.64347445139192505</c:v>
                      </c:pt>
                      <c:pt idx="16158">
                        <c:v>0.64351427774900816</c:v>
                      </c:pt>
                      <c:pt idx="16159">
                        <c:v>0.64355410410609126</c:v>
                      </c:pt>
                      <c:pt idx="16160">
                        <c:v>0.64359393046317437</c:v>
                      </c:pt>
                      <c:pt idx="16161">
                        <c:v>0.64363375682025747</c:v>
                      </c:pt>
                      <c:pt idx="16162">
                        <c:v>0.64367358317734058</c:v>
                      </c:pt>
                      <c:pt idx="16163">
                        <c:v>0.64371340953442369</c:v>
                      </c:pt>
                      <c:pt idx="16164">
                        <c:v>0.64375323589150679</c:v>
                      </c:pt>
                      <c:pt idx="16165">
                        <c:v>0.6437930622485899</c:v>
                      </c:pt>
                      <c:pt idx="16166">
                        <c:v>0.64383288860567311</c:v>
                      </c:pt>
                      <c:pt idx="16167">
                        <c:v>0.64387271496275611</c:v>
                      </c:pt>
                      <c:pt idx="16168">
                        <c:v>0.64391254131983922</c:v>
                      </c:pt>
                      <c:pt idx="16169">
                        <c:v>0.64395236767692232</c:v>
                      </c:pt>
                      <c:pt idx="16170">
                        <c:v>0.64399219403400543</c:v>
                      </c:pt>
                      <c:pt idx="16171">
                        <c:v>0.64403202039108864</c:v>
                      </c:pt>
                      <c:pt idx="16172">
                        <c:v>0.64407184674817164</c:v>
                      </c:pt>
                      <c:pt idx="16173">
                        <c:v>0.64411167310525475</c:v>
                      </c:pt>
                      <c:pt idx="16174">
                        <c:v>0.64415149946233796</c:v>
                      </c:pt>
                      <c:pt idx="16175">
                        <c:v>0.64419132581942096</c:v>
                      </c:pt>
                      <c:pt idx="16176">
                        <c:v>0.64423115217650417</c:v>
                      </c:pt>
                      <c:pt idx="16177">
                        <c:v>0.64427097853358728</c:v>
                      </c:pt>
                      <c:pt idx="16178">
                        <c:v>0.64431080489067027</c:v>
                      </c:pt>
                      <c:pt idx="16179">
                        <c:v>0.64435063124775382</c:v>
                      </c:pt>
                      <c:pt idx="16180">
                        <c:v>0.64439045760483649</c:v>
                      </c:pt>
                      <c:pt idx="16181">
                        <c:v>0.6444302839619197</c:v>
                      </c:pt>
                      <c:pt idx="16182">
                        <c:v>0.64447011031900281</c:v>
                      </c:pt>
                      <c:pt idx="16183">
                        <c:v>0.64450993667608625</c:v>
                      </c:pt>
                      <c:pt idx="16184">
                        <c:v>0.64454976303316935</c:v>
                      </c:pt>
                      <c:pt idx="16185">
                        <c:v>0.64458958939025213</c:v>
                      </c:pt>
                      <c:pt idx="16186">
                        <c:v>0.64462941574733523</c:v>
                      </c:pt>
                      <c:pt idx="16187">
                        <c:v>0.64466924210441867</c:v>
                      </c:pt>
                      <c:pt idx="16188">
                        <c:v>0.64470906846150189</c:v>
                      </c:pt>
                      <c:pt idx="16189">
                        <c:v>0.64474889481858488</c:v>
                      </c:pt>
                      <c:pt idx="16190">
                        <c:v>0.64478872117566766</c:v>
                      </c:pt>
                      <c:pt idx="16191">
                        <c:v>0.64482854753275121</c:v>
                      </c:pt>
                      <c:pt idx="16192">
                        <c:v>0.6448683738898342</c:v>
                      </c:pt>
                      <c:pt idx="16193">
                        <c:v>0.64490820024691742</c:v>
                      </c:pt>
                      <c:pt idx="16194">
                        <c:v>0.64494802660400041</c:v>
                      </c:pt>
                      <c:pt idx="16195">
                        <c:v>0.64498785296108363</c:v>
                      </c:pt>
                      <c:pt idx="16196">
                        <c:v>0.64502767931816674</c:v>
                      </c:pt>
                      <c:pt idx="16197">
                        <c:v>0.64506750567524973</c:v>
                      </c:pt>
                      <c:pt idx="16198">
                        <c:v>0.64510733203233295</c:v>
                      </c:pt>
                      <c:pt idx="16199">
                        <c:v>0.64514715838941605</c:v>
                      </c:pt>
                      <c:pt idx="16200">
                        <c:v>0.64518698474649916</c:v>
                      </c:pt>
                      <c:pt idx="16201">
                        <c:v>0.64522681110358227</c:v>
                      </c:pt>
                      <c:pt idx="16202">
                        <c:v>0.64526663746066537</c:v>
                      </c:pt>
                      <c:pt idx="16203">
                        <c:v>0.64530646381774848</c:v>
                      </c:pt>
                      <c:pt idx="16204">
                        <c:v>0.64534629017483158</c:v>
                      </c:pt>
                      <c:pt idx="16205">
                        <c:v>0.64538611653191469</c:v>
                      </c:pt>
                      <c:pt idx="16206">
                        <c:v>0.64542594288899779</c:v>
                      </c:pt>
                      <c:pt idx="16207">
                        <c:v>0.6454657692460809</c:v>
                      </c:pt>
                      <c:pt idx="16208">
                        <c:v>0.64550559560316401</c:v>
                      </c:pt>
                      <c:pt idx="16209">
                        <c:v>0.64554542196024711</c:v>
                      </c:pt>
                      <c:pt idx="16210">
                        <c:v>0.64558524831733022</c:v>
                      </c:pt>
                      <c:pt idx="16211">
                        <c:v>0.64562507467441332</c:v>
                      </c:pt>
                      <c:pt idx="16212">
                        <c:v>0.64566490103149643</c:v>
                      </c:pt>
                      <c:pt idx="16213">
                        <c:v>0.64570472738857954</c:v>
                      </c:pt>
                      <c:pt idx="16214">
                        <c:v>0.64574455374566264</c:v>
                      </c:pt>
                      <c:pt idx="16215">
                        <c:v>0.64578438010274586</c:v>
                      </c:pt>
                      <c:pt idx="16216">
                        <c:v>0.64582420645982885</c:v>
                      </c:pt>
                      <c:pt idx="16217">
                        <c:v>0.64586403281691196</c:v>
                      </c:pt>
                      <c:pt idx="16218">
                        <c:v>0.64590385917399518</c:v>
                      </c:pt>
                      <c:pt idx="16219">
                        <c:v>0.64594368553107817</c:v>
                      </c:pt>
                      <c:pt idx="16220">
                        <c:v>0.64598351188816139</c:v>
                      </c:pt>
                      <c:pt idx="16221">
                        <c:v>0.64602333824524438</c:v>
                      </c:pt>
                      <c:pt idx="16222">
                        <c:v>0.64606316460232749</c:v>
                      </c:pt>
                      <c:pt idx="16223">
                        <c:v>0.64610299095941104</c:v>
                      </c:pt>
                      <c:pt idx="16224">
                        <c:v>0.6461428173164937</c:v>
                      </c:pt>
                      <c:pt idx="16225">
                        <c:v>0.64618264367357692</c:v>
                      </c:pt>
                      <c:pt idx="16226">
                        <c:v>0.64622247003066002</c:v>
                      </c:pt>
                      <c:pt idx="16227">
                        <c:v>0.64626229638774346</c:v>
                      </c:pt>
                      <c:pt idx="16228">
                        <c:v>0.64630212274482657</c:v>
                      </c:pt>
                      <c:pt idx="16229">
                        <c:v>0.64634194910190934</c:v>
                      </c:pt>
                      <c:pt idx="16230">
                        <c:v>0.64638177545899245</c:v>
                      </c:pt>
                      <c:pt idx="16231">
                        <c:v>0.64642160181607589</c:v>
                      </c:pt>
                      <c:pt idx="16232">
                        <c:v>0.6464614281731591</c:v>
                      </c:pt>
                      <c:pt idx="16233">
                        <c:v>0.6465012545302421</c:v>
                      </c:pt>
                      <c:pt idx="16234">
                        <c:v>0.64654108088732487</c:v>
                      </c:pt>
                      <c:pt idx="16235">
                        <c:v>0.64658090724440831</c:v>
                      </c:pt>
                      <c:pt idx="16236">
                        <c:v>0.64662073360149142</c:v>
                      </c:pt>
                      <c:pt idx="16237">
                        <c:v>0.64666055995857463</c:v>
                      </c:pt>
                      <c:pt idx="16238">
                        <c:v>0.64670038631565763</c:v>
                      </c:pt>
                      <c:pt idx="16239">
                        <c:v>0.64674021267274084</c:v>
                      </c:pt>
                      <c:pt idx="16240">
                        <c:v>0.64678003902982395</c:v>
                      </c:pt>
                      <c:pt idx="16241">
                        <c:v>0.64681986538690694</c:v>
                      </c:pt>
                      <c:pt idx="16242">
                        <c:v>0.64685969174399016</c:v>
                      </c:pt>
                      <c:pt idx="16243">
                        <c:v>0.64689951810107327</c:v>
                      </c:pt>
                      <c:pt idx="16244">
                        <c:v>0.64693934445815637</c:v>
                      </c:pt>
                      <c:pt idx="16245">
                        <c:v>0.64697917081523948</c:v>
                      </c:pt>
                      <c:pt idx="16246">
                        <c:v>0.64701899717232247</c:v>
                      </c:pt>
                      <c:pt idx="16247">
                        <c:v>0.64705882352940569</c:v>
                      </c:pt>
                      <c:pt idx="16248">
                        <c:v>0.6470986498864888</c:v>
                      </c:pt>
                      <c:pt idx="16249">
                        <c:v>0.6471384762435719</c:v>
                      </c:pt>
                      <c:pt idx="16250">
                        <c:v>0.64717830260065501</c:v>
                      </c:pt>
                      <c:pt idx="16251">
                        <c:v>0.64721812895773811</c:v>
                      </c:pt>
                      <c:pt idx="16252">
                        <c:v>0.64725795531482122</c:v>
                      </c:pt>
                      <c:pt idx="16253">
                        <c:v>0.64729778167190433</c:v>
                      </c:pt>
                      <c:pt idx="16254">
                        <c:v>0.64733760802898743</c:v>
                      </c:pt>
                      <c:pt idx="16255">
                        <c:v>0.64737743438607054</c:v>
                      </c:pt>
                      <c:pt idx="16256">
                        <c:v>0.64741726074315364</c:v>
                      </c:pt>
                      <c:pt idx="16257">
                        <c:v>0.64745708710023675</c:v>
                      </c:pt>
                      <c:pt idx="16258">
                        <c:v>0.64749691345731986</c:v>
                      </c:pt>
                      <c:pt idx="16259">
                        <c:v>0.64753673981440307</c:v>
                      </c:pt>
                      <c:pt idx="16260">
                        <c:v>0.64757656617148607</c:v>
                      </c:pt>
                      <c:pt idx="16261">
                        <c:v>0.64761639252856917</c:v>
                      </c:pt>
                      <c:pt idx="16262">
                        <c:v>0.64765621888565228</c:v>
                      </c:pt>
                      <c:pt idx="16263">
                        <c:v>0.64769604524273539</c:v>
                      </c:pt>
                      <c:pt idx="16264">
                        <c:v>0.6477358715998186</c:v>
                      </c:pt>
                      <c:pt idx="16265">
                        <c:v>0.6477756979569016</c:v>
                      </c:pt>
                      <c:pt idx="16266">
                        <c:v>0.6478155243139847</c:v>
                      </c:pt>
                      <c:pt idx="16267">
                        <c:v>0.64785535067106825</c:v>
                      </c:pt>
                      <c:pt idx="16268">
                        <c:v>0.64789517702815091</c:v>
                      </c:pt>
                      <c:pt idx="16269">
                        <c:v>0.64793500338523413</c:v>
                      </c:pt>
                      <c:pt idx="16270">
                        <c:v>0.64797482974231724</c:v>
                      </c:pt>
                      <c:pt idx="16271">
                        <c:v>0.64801465609940068</c:v>
                      </c:pt>
                      <c:pt idx="16272">
                        <c:v>0.64805448245648378</c:v>
                      </c:pt>
                      <c:pt idx="16273">
                        <c:v>0.64809430881356644</c:v>
                      </c:pt>
                      <c:pt idx="16274">
                        <c:v>0.64813413517064966</c:v>
                      </c:pt>
                      <c:pt idx="16275">
                        <c:v>0.6481739615277331</c:v>
                      </c:pt>
                      <c:pt idx="16276">
                        <c:v>0.64821378788481621</c:v>
                      </c:pt>
                      <c:pt idx="16277">
                        <c:v>0.64825361424189931</c:v>
                      </c:pt>
                      <c:pt idx="16278">
                        <c:v>0.64829344059898208</c:v>
                      </c:pt>
                      <c:pt idx="16279">
                        <c:v>0.64833326695606552</c:v>
                      </c:pt>
                      <c:pt idx="16280">
                        <c:v>0.64837309331314863</c:v>
                      </c:pt>
                      <c:pt idx="16281">
                        <c:v>0.64841291967023185</c:v>
                      </c:pt>
                      <c:pt idx="16282">
                        <c:v>0.64845274602731484</c:v>
                      </c:pt>
                      <c:pt idx="16283">
                        <c:v>0.64849257238439806</c:v>
                      </c:pt>
                      <c:pt idx="16284">
                        <c:v>0.64853239874148116</c:v>
                      </c:pt>
                      <c:pt idx="16285">
                        <c:v>0.64857222509856416</c:v>
                      </c:pt>
                      <c:pt idx="16286">
                        <c:v>0.64861205145564738</c:v>
                      </c:pt>
                      <c:pt idx="16287">
                        <c:v>0.64865187781273037</c:v>
                      </c:pt>
                      <c:pt idx="16288">
                        <c:v>0.64869170416981359</c:v>
                      </c:pt>
                      <c:pt idx="16289">
                        <c:v>0.64873153052689669</c:v>
                      </c:pt>
                      <c:pt idx="16290">
                        <c:v>0.64877135688397969</c:v>
                      </c:pt>
                      <c:pt idx="16291">
                        <c:v>0.64881118324106291</c:v>
                      </c:pt>
                      <c:pt idx="16292">
                        <c:v>0.64885100959814601</c:v>
                      </c:pt>
                      <c:pt idx="16293">
                        <c:v>0.64889083595522912</c:v>
                      </c:pt>
                      <c:pt idx="16294">
                        <c:v>0.64893066231231222</c:v>
                      </c:pt>
                      <c:pt idx="16295">
                        <c:v>0.64897048866939533</c:v>
                      </c:pt>
                      <c:pt idx="16296">
                        <c:v>0.64901031502647843</c:v>
                      </c:pt>
                      <c:pt idx="16297">
                        <c:v>0.64905014138356154</c:v>
                      </c:pt>
                      <c:pt idx="16298">
                        <c:v>0.64908996774064465</c:v>
                      </c:pt>
                      <c:pt idx="16299">
                        <c:v>0.64912979409772775</c:v>
                      </c:pt>
                      <c:pt idx="16300">
                        <c:v>0.64916962045481086</c:v>
                      </c:pt>
                      <c:pt idx="16301">
                        <c:v>0.64920944681189396</c:v>
                      </c:pt>
                      <c:pt idx="16302">
                        <c:v>0.64924927316897707</c:v>
                      </c:pt>
                      <c:pt idx="16303">
                        <c:v>0.64928909952606018</c:v>
                      </c:pt>
                      <c:pt idx="16304">
                        <c:v>0.64932892588314328</c:v>
                      </c:pt>
                      <c:pt idx="16305">
                        <c:v>0.64936875224022639</c:v>
                      </c:pt>
                      <c:pt idx="16306">
                        <c:v>0.64940857859730949</c:v>
                      </c:pt>
                      <c:pt idx="16307">
                        <c:v>0.6494484049543926</c:v>
                      </c:pt>
                      <c:pt idx="16308">
                        <c:v>0.64948823131147582</c:v>
                      </c:pt>
                      <c:pt idx="16309">
                        <c:v>0.64952805766855881</c:v>
                      </c:pt>
                      <c:pt idx="16310">
                        <c:v>0.64956788402564192</c:v>
                      </c:pt>
                      <c:pt idx="16311">
                        <c:v>0.64960771038272547</c:v>
                      </c:pt>
                      <c:pt idx="16312">
                        <c:v>0.64964753673980813</c:v>
                      </c:pt>
                      <c:pt idx="16313">
                        <c:v>0.64968736309689135</c:v>
                      </c:pt>
                      <c:pt idx="16314">
                        <c:v>0.64972718945397434</c:v>
                      </c:pt>
                      <c:pt idx="16315">
                        <c:v>0.64976701581105789</c:v>
                      </c:pt>
                      <c:pt idx="16316">
                        <c:v>0.649806842168141</c:v>
                      </c:pt>
                      <c:pt idx="16317">
                        <c:v>0.64984666852522366</c:v>
                      </c:pt>
                      <c:pt idx="16318">
                        <c:v>0.64988649488230688</c:v>
                      </c:pt>
                      <c:pt idx="16319">
                        <c:v>0.64992632123939031</c:v>
                      </c:pt>
                      <c:pt idx="16320">
                        <c:v>0.64996614759647342</c:v>
                      </c:pt>
                      <c:pt idx="16321">
                        <c:v>0.65000597395355653</c:v>
                      </c:pt>
                      <c:pt idx="16322">
                        <c:v>0.6500458003106393</c:v>
                      </c:pt>
                      <c:pt idx="16323">
                        <c:v>0.65008562666772274</c:v>
                      </c:pt>
                      <c:pt idx="16324">
                        <c:v>0.65012545302480584</c:v>
                      </c:pt>
                      <c:pt idx="16325">
                        <c:v>0.65016527938188906</c:v>
                      </c:pt>
                      <c:pt idx="16326">
                        <c:v>0.65020510573897206</c:v>
                      </c:pt>
                      <c:pt idx="16327">
                        <c:v>0.65024493209605527</c:v>
                      </c:pt>
                      <c:pt idx="16328">
                        <c:v>0.65028475845313827</c:v>
                      </c:pt>
                      <c:pt idx="16329">
                        <c:v>0.65032458481022137</c:v>
                      </c:pt>
                      <c:pt idx="16330">
                        <c:v>0.65036441116730459</c:v>
                      </c:pt>
                      <c:pt idx="16331">
                        <c:v>0.65040423752438759</c:v>
                      </c:pt>
                      <c:pt idx="16332">
                        <c:v>0.6504440638814708</c:v>
                      </c:pt>
                      <c:pt idx="16333">
                        <c:v>0.65048389023855391</c:v>
                      </c:pt>
                      <c:pt idx="16334">
                        <c:v>0.6505237165956369</c:v>
                      </c:pt>
                      <c:pt idx="16335">
                        <c:v>0.65056354295272012</c:v>
                      </c:pt>
                      <c:pt idx="16336">
                        <c:v>0.65060336930980323</c:v>
                      </c:pt>
                      <c:pt idx="16337">
                        <c:v>0.65064319566688633</c:v>
                      </c:pt>
                      <c:pt idx="16338">
                        <c:v>0.65068302202396944</c:v>
                      </c:pt>
                      <c:pt idx="16339">
                        <c:v>0.65072284838105243</c:v>
                      </c:pt>
                      <c:pt idx="16340">
                        <c:v>0.65076267473813565</c:v>
                      </c:pt>
                      <c:pt idx="16341">
                        <c:v>0.65080250109521876</c:v>
                      </c:pt>
                      <c:pt idx="16342">
                        <c:v>0.65084232745230186</c:v>
                      </c:pt>
                      <c:pt idx="16343">
                        <c:v>0.65088215380938497</c:v>
                      </c:pt>
                      <c:pt idx="16344">
                        <c:v>0.65092198016646807</c:v>
                      </c:pt>
                      <c:pt idx="16345">
                        <c:v>0.65096180652355118</c:v>
                      </c:pt>
                      <c:pt idx="16346">
                        <c:v>0.65100163288063428</c:v>
                      </c:pt>
                      <c:pt idx="16347">
                        <c:v>0.65104145923771739</c:v>
                      </c:pt>
                      <c:pt idx="16348">
                        <c:v>0.6510812855948005</c:v>
                      </c:pt>
                      <c:pt idx="16349">
                        <c:v>0.6511211119518836</c:v>
                      </c:pt>
                      <c:pt idx="16350">
                        <c:v>0.65116093830896671</c:v>
                      </c:pt>
                      <c:pt idx="16351">
                        <c:v>0.65120076466604981</c:v>
                      </c:pt>
                      <c:pt idx="16352">
                        <c:v>0.65124059102313303</c:v>
                      </c:pt>
                      <c:pt idx="16353">
                        <c:v>0.65128041738021603</c:v>
                      </c:pt>
                      <c:pt idx="16354">
                        <c:v>0.65132024373729913</c:v>
                      </c:pt>
                      <c:pt idx="16355">
                        <c:v>0.65136007009438268</c:v>
                      </c:pt>
                      <c:pt idx="16356">
                        <c:v>0.65139989645146534</c:v>
                      </c:pt>
                      <c:pt idx="16357">
                        <c:v>0.65143972280854856</c:v>
                      </c:pt>
                      <c:pt idx="16358">
                        <c:v>0.65147954916563156</c:v>
                      </c:pt>
                      <c:pt idx="16359">
                        <c:v>0.65151937552271511</c:v>
                      </c:pt>
                      <c:pt idx="16360">
                        <c:v>0.65155920187979821</c:v>
                      </c:pt>
                      <c:pt idx="16361">
                        <c:v>0.65159902823688087</c:v>
                      </c:pt>
                      <c:pt idx="16362">
                        <c:v>0.65163885459396409</c:v>
                      </c:pt>
                      <c:pt idx="16363">
                        <c:v>0.65167868095104753</c:v>
                      </c:pt>
                      <c:pt idx="16364">
                        <c:v>0.65171850730813063</c:v>
                      </c:pt>
                      <c:pt idx="16365">
                        <c:v>0.65175833366521374</c:v>
                      </c:pt>
                      <c:pt idx="16366">
                        <c:v>0.6517981600222964</c:v>
                      </c:pt>
                      <c:pt idx="16367">
                        <c:v>0.65183798637937995</c:v>
                      </c:pt>
                      <c:pt idx="16368">
                        <c:v>0.65187781273646306</c:v>
                      </c:pt>
                      <c:pt idx="16369">
                        <c:v>0.65191763909354616</c:v>
                      </c:pt>
                      <c:pt idx="16370">
                        <c:v>0.65195746545062927</c:v>
                      </c:pt>
                      <c:pt idx="16371">
                        <c:v>0.65199729180771249</c:v>
                      </c:pt>
                      <c:pt idx="16372">
                        <c:v>0.65203711816479548</c:v>
                      </c:pt>
                      <c:pt idx="16373">
                        <c:v>0.65207694452187859</c:v>
                      </c:pt>
                      <c:pt idx="16374">
                        <c:v>0.6521167708789618</c:v>
                      </c:pt>
                      <c:pt idx="16375">
                        <c:v>0.6521565972360448</c:v>
                      </c:pt>
                      <c:pt idx="16376">
                        <c:v>0.65219642359312802</c:v>
                      </c:pt>
                      <c:pt idx="16377">
                        <c:v>0.65223624995021112</c:v>
                      </c:pt>
                      <c:pt idx="16378">
                        <c:v>0.65227607630729412</c:v>
                      </c:pt>
                      <c:pt idx="16379">
                        <c:v>0.65231590266437733</c:v>
                      </c:pt>
                      <c:pt idx="16380">
                        <c:v>0.65235572902146033</c:v>
                      </c:pt>
                      <c:pt idx="16381">
                        <c:v>0.65239555537854355</c:v>
                      </c:pt>
                      <c:pt idx="16382">
                        <c:v>0.65243538173562665</c:v>
                      </c:pt>
                      <c:pt idx="16383">
                        <c:v>0.65247520809270965</c:v>
                      </c:pt>
                      <c:pt idx="16384">
                        <c:v>0.65251503444979286</c:v>
                      </c:pt>
                      <c:pt idx="16385">
                        <c:v>0.65255486080687597</c:v>
                      </c:pt>
                      <c:pt idx="16386">
                        <c:v>0.65259468716395908</c:v>
                      </c:pt>
                      <c:pt idx="16387">
                        <c:v>0.65263451352104218</c:v>
                      </c:pt>
                      <c:pt idx="16388">
                        <c:v>0.65267433987812529</c:v>
                      </c:pt>
                      <c:pt idx="16389">
                        <c:v>0.65271416623520839</c:v>
                      </c:pt>
                      <c:pt idx="16390">
                        <c:v>0.6527539925922915</c:v>
                      </c:pt>
                      <c:pt idx="16391">
                        <c:v>0.6527938189493746</c:v>
                      </c:pt>
                      <c:pt idx="16392">
                        <c:v>0.65283364530645771</c:v>
                      </c:pt>
                      <c:pt idx="16393">
                        <c:v>0.65287347166354082</c:v>
                      </c:pt>
                      <c:pt idx="16394">
                        <c:v>0.65291329802062392</c:v>
                      </c:pt>
                      <c:pt idx="16395">
                        <c:v>0.65295312437770703</c:v>
                      </c:pt>
                      <c:pt idx="16396">
                        <c:v>0.65299295073479013</c:v>
                      </c:pt>
                      <c:pt idx="16397">
                        <c:v>0.65303277709187324</c:v>
                      </c:pt>
                      <c:pt idx="16398">
                        <c:v>0.65307260344895635</c:v>
                      </c:pt>
                      <c:pt idx="16399">
                        <c:v>0.6531124298060399</c:v>
                      </c:pt>
                      <c:pt idx="16400">
                        <c:v>0.65315225616312256</c:v>
                      </c:pt>
                      <c:pt idx="16401">
                        <c:v>0.65319208252020577</c:v>
                      </c:pt>
                      <c:pt idx="16402">
                        <c:v>0.65323190887728877</c:v>
                      </c:pt>
                      <c:pt idx="16403">
                        <c:v>0.65327173523437232</c:v>
                      </c:pt>
                      <c:pt idx="16404">
                        <c:v>0.65331156159145543</c:v>
                      </c:pt>
                      <c:pt idx="16405">
                        <c:v>0.65335138794853809</c:v>
                      </c:pt>
                      <c:pt idx="16406">
                        <c:v>0.6533912143056213</c:v>
                      </c:pt>
                      <c:pt idx="16407">
                        <c:v>0.65343104066270474</c:v>
                      </c:pt>
                      <c:pt idx="16408">
                        <c:v>0.65347086701978785</c:v>
                      </c:pt>
                      <c:pt idx="16409">
                        <c:v>0.65351069337687095</c:v>
                      </c:pt>
                      <c:pt idx="16410">
                        <c:v>0.65355051973395362</c:v>
                      </c:pt>
                      <c:pt idx="16411">
                        <c:v>0.65359034609103717</c:v>
                      </c:pt>
                      <c:pt idx="16412">
                        <c:v>0.65363017244812027</c:v>
                      </c:pt>
                      <c:pt idx="16413">
                        <c:v>0.65366999880520338</c:v>
                      </c:pt>
                      <c:pt idx="16414">
                        <c:v>0.65370982516228648</c:v>
                      </c:pt>
                      <c:pt idx="16415">
                        <c:v>0.6537496515193697</c:v>
                      </c:pt>
                      <c:pt idx="16416">
                        <c:v>0.6537894778764527</c:v>
                      </c:pt>
                      <c:pt idx="16417">
                        <c:v>0.6538293042335358</c:v>
                      </c:pt>
                      <c:pt idx="16418">
                        <c:v>0.65386913059061902</c:v>
                      </c:pt>
                      <c:pt idx="16419">
                        <c:v>0.65390895694770201</c:v>
                      </c:pt>
                      <c:pt idx="16420">
                        <c:v>0.65394878330478523</c:v>
                      </c:pt>
                      <c:pt idx="16421">
                        <c:v>0.65398860966186823</c:v>
                      </c:pt>
                      <c:pt idx="16422">
                        <c:v>0.65402843601895133</c:v>
                      </c:pt>
                      <c:pt idx="16423">
                        <c:v>0.65406826237603455</c:v>
                      </c:pt>
                      <c:pt idx="16424">
                        <c:v>0.65410808873311754</c:v>
                      </c:pt>
                      <c:pt idx="16425">
                        <c:v>0.65414791509020076</c:v>
                      </c:pt>
                      <c:pt idx="16426">
                        <c:v>0.65418774144728387</c:v>
                      </c:pt>
                      <c:pt idx="16427">
                        <c:v>0.65422756780436686</c:v>
                      </c:pt>
                      <c:pt idx="16428">
                        <c:v>0.65426739416145008</c:v>
                      </c:pt>
                      <c:pt idx="16429">
                        <c:v>0.65430722051853318</c:v>
                      </c:pt>
                      <c:pt idx="16430">
                        <c:v>0.65434704687561629</c:v>
                      </c:pt>
                      <c:pt idx="16431">
                        <c:v>0.6543868732326994</c:v>
                      </c:pt>
                      <c:pt idx="16432">
                        <c:v>0.6544266995897825</c:v>
                      </c:pt>
                      <c:pt idx="16433">
                        <c:v>0.65446652594686561</c:v>
                      </c:pt>
                      <c:pt idx="16434">
                        <c:v>0.65450635230394871</c:v>
                      </c:pt>
                      <c:pt idx="16435">
                        <c:v>0.65454617866103182</c:v>
                      </c:pt>
                      <c:pt idx="16436">
                        <c:v>0.65458600501811492</c:v>
                      </c:pt>
                      <c:pt idx="16437">
                        <c:v>0.65462583137519803</c:v>
                      </c:pt>
                      <c:pt idx="16438">
                        <c:v>0.65466565773228114</c:v>
                      </c:pt>
                      <c:pt idx="16439">
                        <c:v>0.65470548408936424</c:v>
                      </c:pt>
                      <c:pt idx="16440">
                        <c:v>0.65474531044644735</c:v>
                      </c:pt>
                      <c:pt idx="16441">
                        <c:v>0.65478513680353045</c:v>
                      </c:pt>
                      <c:pt idx="16442">
                        <c:v>0.65482496316061356</c:v>
                      </c:pt>
                      <c:pt idx="16443">
                        <c:v>0.65486478951769711</c:v>
                      </c:pt>
                      <c:pt idx="16444">
                        <c:v>0.65490461587477977</c:v>
                      </c:pt>
                      <c:pt idx="16445">
                        <c:v>0.65494444223186299</c:v>
                      </c:pt>
                      <c:pt idx="16446">
                        <c:v>0.65498426858894598</c:v>
                      </c:pt>
                      <c:pt idx="16447">
                        <c:v>0.65502409494602953</c:v>
                      </c:pt>
                      <c:pt idx="16448">
                        <c:v>0.65506392130311264</c:v>
                      </c:pt>
                      <c:pt idx="16449">
                        <c:v>0.6551037476601953</c:v>
                      </c:pt>
                      <c:pt idx="16450">
                        <c:v>0.65514357401727852</c:v>
                      </c:pt>
                      <c:pt idx="16451">
                        <c:v>0.65518340037436196</c:v>
                      </c:pt>
                      <c:pt idx="16452">
                        <c:v>0.65522322673144506</c:v>
                      </c:pt>
                      <c:pt idx="16453">
                        <c:v>0.65526305308852817</c:v>
                      </c:pt>
                      <c:pt idx="16454">
                        <c:v>0.65530287944561083</c:v>
                      </c:pt>
                      <c:pt idx="16455">
                        <c:v>0.65534270580269438</c:v>
                      </c:pt>
                      <c:pt idx="16456">
                        <c:v>0.65538253215977749</c:v>
                      </c:pt>
                      <c:pt idx="16457">
                        <c:v>0.65542235851686059</c:v>
                      </c:pt>
                      <c:pt idx="16458">
                        <c:v>0.6554621848739437</c:v>
                      </c:pt>
                      <c:pt idx="16459">
                        <c:v>0.65550201123102692</c:v>
                      </c:pt>
                      <c:pt idx="16460">
                        <c:v>0.65554183758810991</c:v>
                      </c:pt>
                      <c:pt idx="16461">
                        <c:v>0.65558166394519302</c:v>
                      </c:pt>
                      <c:pt idx="16462">
                        <c:v>0.65562149030227612</c:v>
                      </c:pt>
                      <c:pt idx="16463">
                        <c:v>0.65566131665935923</c:v>
                      </c:pt>
                      <c:pt idx="16464">
                        <c:v>0.65570114301644244</c:v>
                      </c:pt>
                      <c:pt idx="16465">
                        <c:v>0.65574096937352544</c:v>
                      </c:pt>
                      <c:pt idx="16466">
                        <c:v>0.65578079573060855</c:v>
                      </c:pt>
                      <c:pt idx="16467">
                        <c:v>0.65582062208769176</c:v>
                      </c:pt>
                      <c:pt idx="16468">
                        <c:v>0.65586044844477476</c:v>
                      </c:pt>
                      <c:pt idx="16469">
                        <c:v>0.65590027480185797</c:v>
                      </c:pt>
                      <c:pt idx="16470">
                        <c:v>0.65594010115894108</c:v>
                      </c:pt>
                      <c:pt idx="16471">
                        <c:v>0.65597992751602408</c:v>
                      </c:pt>
                      <c:pt idx="16472">
                        <c:v>0.65601975387310729</c:v>
                      </c:pt>
                      <c:pt idx="16473">
                        <c:v>0.6560595802301904</c:v>
                      </c:pt>
                      <c:pt idx="16474">
                        <c:v>0.6560994065872735</c:v>
                      </c:pt>
                      <c:pt idx="16475">
                        <c:v>0.65613923294435661</c:v>
                      </c:pt>
                      <c:pt idx="16476">
                        <c:v>0.6561790593014396</c:v>
                      </c:pt>
                      <c:pt idx="16477">
                        <c:v>0.65621888565852282</c:v>
                      </c:pt>
                      <c:pt idx="16478">
                        <c:v>0.65625871201560593</c:v>
                      </c:pt>
                      <c:pt idx="16479">
                        <c:v>0.65629853837268903</c:v>
                      </c:pt>
                      <c:pt idx="16480">
                        <c:v>0.65633836472977214</c:v>
                      </c:pt>
                      <c:pt idx="16481">
                        <c:v>0.65637819108685524</c:v>
                      </c:pt>
                      <c:pt idx="16482">
                        <c:v>0.65641801744393835</c:v>
                      </c:pt>
                      <c:pt idx="16483">
                        <c:v>0.65645784380102146</c:v>
                      </c:pt>
                      <c:pt idx="16484">
                        <c:v>0.65649767015810456</c:v>
                      </c:pt>
                      <c:pt idx="16485">
                        <c:v>0.65653749651518767</c:v>
                      </c:pt>
                      <c:pt idx="16486">
                        <c:v>0.65657732287227077</c:v>
                      </c:pt>
                      <c:pt idx="16487">
                        <c:v>0.65661714922935432</c:v>
                      </c:pt>
                      <c:pt idx="16488">
                        <c:v>0.65665697558643699</c:v>
                      </c:pt>
                      <c:pt idx="16489">
                        <c:v>0.65669680194352009</c:v>
                      </c:pt>
                      <c:pt idx="16490">
                        <c:v>0.6567366283006032</c:v>
                      </c:pt>
                      <c:pt idx="16491">
                        <c:v>0.65677645465768675</c:v>
                      </c:pt>
                      <c:pt idx="16492">
                        <c:v>0.65681628101476985</c:v>
                      </c:pt>
                      <c:pt idx="16493">
                        <c:v>0.65685610737185252</c:v>
                      </c:pt>
                      <c:pt idx="16494">
                        <c:v>0.65689593372893573</c:v>
                      </c:pt>
                      <c:pt idx="16495">
                        <c:v>0.65693576008601917</c:v>
                      </c:pt>
                      <c:pt idx="16496">
                        <c:v>0.65697558644310228</c:v>
                      </c:pt>
                      <c:pt idx="16497">
                        <c:v>0.65701541280018538</c:v>
                      </c:pt>
                      <c:pt idx="16498">
                        <c:v>0.65705523915726805</c:v>
                      </c:pt>
                      <c:pt idx="16499">
                        <c:v>0.6570950655143516</c:v>
                      </c:pt>
                      <c:pt idx="16500">
                        <c:v>0.6571348918714347</c:v>
                      </c:pt>
                      <c:pt idx="16501">
                        <c:v>0.65717471822851781</c:v>
                      </c:pt>
                      <c:pt idx="16502">
                        <c:v>0.65721454458560091</c:v>
                      </c:pt>
                      <c:pt idx="16503">
                        <c:v>0.65725437094268402</c:v>
                      </c:pt>
                      <c:pt idx="16504">
                        <c:v>0.65729419729976712</c:v>
                      </c:pt>
                      <c:pt idx="16505">
                        <c:v>0.65733402365685023</c:v>
                      </c:pt>
                      <c:pt idx="16506">
                        <c:v>0.65737385001393334</c:v>
                      </c:pt>
                      <c:pt idx="16507">
                        <c:v>0.65741367637101644</c:v>
                      </c:pt>
                      <c:pt idx="16508">
                        <c:v>0.65745350272809966</c:v>
                      </c:pt>
                      <c:pt idx="16509">
                        <c:v>0.65749332908518265</c:v>
                      </c:pt>
                      <c:pt idx="16510">
                        <c:v>0.65753315544226576</c:v>
                      </c:pt>
                      <c:pt idx="16511">
                        <c:v>0.65757298179934898</c:v>
                      </c:pt>
                      <c:pt idx="16512">
                        <c:v>0.65761280815643197</c:v>
                      </c:pt>
                      <c:pt idx="16513">
                        <c:v>0.65765263451351519</c:v>
                      </c:pt>
                      <c:pt idx="16514">
                        <c:v>0.65769246087059829</c:v>
                      </c:pt>
                      <c:pt idx="16515">
                        <c:v>0.65773228722768129</c:v>
                      </c:pt>
                      <c:pt idx="16516">
                        <c:v>0.65777211358476451</c:v>
                      </c:pt>
                      <c:pt idx="16517">
                        <c:v>0.6578119399418475</c:v>
                      </c:pt>
                      <c:pt idx="16518">
                        <c:v>0.65785176629893072</c:v>
                      </c:pt>
                      <c:pt idx="16519">
                        <c:v>0.65789159265601382</c:v>
                      </c:pt>
                      <c:pt idx="16520">
                        <c:v>0.65793141901309682</c:v>
                      </c:pt>
                      <c:pt idx="16521">
                        <c:v>0.65797124537018004</c:v>
                      </c:pt>
                      <c:pt idx="16522">
                        <c:v>0.65801107172726314</c:v>
                      </c:pt>
                      <c:pt idx="16523">
                        <c:v>0.65805089808434625</c:v>
                      </c:pt>
                      <c:pt idx="16524">
                        <c:v>0.65809072444142935</c:v>
                      </c:pt>
                      <c:pt idx="16525">
                        <c:v>0.65813055079851246</c:v>
                      </c:pt>
                      <c:pt idx="16526">
                        <c:v>0.65817037715559557</c:v>
                      </c:pt>
                      <c:pt idx="16527">
                        <c:v>0.65821020351267867</c:v>
                      </c:pt>
                      <c:pt idx="16528">
                        <c:v>0.65825002986976178</c:v>
                      </c:pt>
                      <c:pt idx="16529">
                        <c:v>0.65828985622684488</c:v>
                      </c:pt>
                      <c:pt idx="16530">
                        <c:v>0.65832968258392799</c:v>
                      </c:pt>
                      <c:pt idx="16531">
                        <c:v>0.65836950894101143</c:v>
                      </c:pt>
                      <c:pt idx="16532">
                        <c:v>0.6584093352980942</c:v>
                      </c:pt>
                      <c:pt idx="16533">
                        <c:v>0.65844916165517731</c:v>
                      </c:pt>
                      <c:pt idx="16534">
                        <c:v>0.65848898801226041</c:v>
                      </c:pt>
                      <c:pt idx="16535">
                        <c:v>0.65852881436934396</c:v>
                      </c:pt>
                      <c:pt idx="16536">
                        <c:v>0.65856864072642707</c:v>
                      </c:pt>
                      <c:pt idx="16537">
                        <c:v>0.65860846708350973</c:v>
                      </c:pt>
                      <c:pt idx="16538">
                        <c:v>0.65864829344059295</c:v>
                      </c:pt>
                      <c:pt idx="16539">
                        <c:v>0.65868811979767639</c:v>
                      </c:pt>
                      <c:pt idx="16540">
                        <c:v>0.65872794615475949</c:v>
                      </c:pt>
                      <c:pt idx="16541">
                        <c:v>0.6587677725118426</c:v>
                      </c:pt>
                      <c:pt idx="16542">
                        <c:v>0.65880759886892526</c:v>
                      </c:pt>
                      <c:pt idx="16543">
                        <c:v>0.65884742522600881</c:v>
                      </c:pt>
                      <c:pt idx="16544">
                        <c:v>0.65888725158309192</c:v>
                      </c:pt>
                      <c:pt idx="16545">
                        <c:v>0.65892707794017502</c:v>
                      </c:pt>
                      <c:pt idx="16546">
                        <c:v>0.65896690429725813</c:v>
                      </c:pt>
                      <c:pt idx="16547">
                        <c:v>0.65900673065434123</c:v>
                      </c:pt>
                      <c:pt idx="16548">
                        <c:v>0.65904655701142434</c:v>
                      </c:pt>
                      <c:pt idx="16549">
                        <c:v>0.65908638336850744</c:v>
                      </c:pt>
                      <c:pt idx="16550">
                        <c:v>0.65912620972559055</c:v>
                      </c:pt>
                      <c:pt idx="16551">
                        <c:v>0.65916603608267366</c:v>
                      </c:pt>
                      <c:pt idx="16552">
                        <c:v>0.65920586243975687</c:v>
                      </c:pt>
                      <c:pt idx="16553">
                        <c:v>0.65924568879683987</c:v>
                      </c:pt>
                      <c:pt idx="16554">
                        <c:v>0.65928551515392297</c:v>
                      </c:pt>
                      <c:pt idx="16555">
                        <c:v>0.65932534151100619</c:v>
                      </c:pt>
                      <c:pt idx="16556">
                        <c:v>0.65936516786808919</c:v>
                      </c:pt>
                      <c:pt idx="16557">
                        <c:v>0.6594049942251724</c:v>
                      </c:pt>
                      <c:pt idx="16558">
                        <c:v>0.6594448205822554</c:v>
                      </c:pt>
                      <c:pt idx="16559">
                        <c:v>0.6594846469393385</c:v>
                      </c:pt>
                      <c:pt idx="16560">
                        <c:v>0.65952447329642172</c:v>
                      </c:pt>
                      <c:pt idx="16561">
                        <c:v>0.65956429965350472</c:v>
                      </c:pt>
                      <c:pt idx="16562">
                        <c:v>0.65960412601058793</c:v>
                      </c:pt>
                      <c:pt idx="16563">
                        <c:v>0.65964395236767104</c:v>
                      </c:pt>
                      <c:pt idx="16564">
                        <c:v>0.65968377872475403</c:v>
                      </c:pt>
                      <c:pt idx="16565">
                        <c:v>0.65972360508183725</c:v>
                      </c:pt>
                      <c:pt idx="16566">
                        <c:v>0.65976343143892036</c:v>
                      </c:pt>
                      <c:pt idx="16567">
                        <c:v>0.65980325779600346</c:v>
                      </c:pt>
                      <c:pt idx="16568">
                        <c:v>0.65984308415308657</c:v>
                      </c:pt>
                      <c:pt idx="16569">
                        <c:v>0.65988291051016956</c:v>
                      </c:pt>
                      <c:pt idx="16570">
                        <c:v>0.65992273686725278</c:v>
                      </c:pt>
                      <c:pt idx="16571">
                        <c:v>0.65996256322433589</c:v>
                      </c:pt>
                      <c:pt idx="16572">
                        <c:v>0.66000238958141899</c:v>
                      </c:pt>
                      <c:pt idx="16573">
                        <c:v>0.6600422159385021</c:v>
                      </c:pt>
                      <c:pt idx="16574">
                        <c:v>0.6600820422955852</c:v>
                      </c:pt>
                      <c:pt idx="16575">
                        <c:v>0.66012186865266864</c:v>
                      </c:pt>
                      <c:pt idx="16576">
                        <c:v>0.66016169500975141</c:v>
                      </c:pt>
                      <c:pt idx="16577">
                        <c:v>0.66020152136683452</c:v>
                      </c:pt>
                      <c:pt idx="16578">
                        <c:v>0.66024134772391763</c:v>
                      </c:pt>
                      <c:pt idx="16579">
                        <c:v>0.66028117408100118</c:v>
                      </c:pt>
                      <c:pt idx="16580">
                        <c:v>0.66032100043808428</c:v>
                      </c:pt>
                      <c:pt idx="16581">
                        <c:v>0.66036082679516694</c:v>
                      </c:pt>
                      <c:pt idx="16582">
                        <c:v>0.66040065315225005</c:v>
                      </c:pt>
                      <c:pt idx="16583">
                        <c:v>0.66044047950933349</c:v>
                      </c:pt>
                      <c:pt idx="16584">
                        <c:v>0.66048030586641671</c:v>
                      </c:pt>
                      <c:pt idx="16585">
                        <c:v>0.66052013222349981</c:v>
                      </c:pt>
                      <c:pt idx="16586">
                        <c:v>0.66055995858058247</c:v>
                      </c:pt>
                      <c:pt idx="16587">
                        <c:v>0.66059978493766602</c:v>
                      </c:pt>
                      <c:pt idx="16588">
                        <c:v>0.66063961129474913</c:v>
                      </c:pt>
                      <c:pt idx="16589">
                        <c:v>0.66067943765183224</c:v>
                      </c:pt>
                      <c:pt idx="16590">
                        <c:v>0.66071926400891534</c:v>
                      </c:pt>
                      <c:pt idx="16591">
                        <c:v>0.66075909036599845</c:v>
                      </c:pt>
                      <c:pt idx="16592">
                        <c:v>0.66079891672308155</c:v>
                      </c:pt>
                      <c:pt idx="16593">
                        <c:v>0.66083874308016466</c:v>
                      </c:pt>
                      <c:pt idx="16594">
                        <c:v>0.66087856943724776</c:v>
                      </c:pt>
                      <c:pt idx="16595">
                        <c:v>0.66091839579433087</c:v>
                      </c:pt>
                      <c:pt idx="16596">
                        <c:v>0.66095822215141409</c:v>
                      </c:pt>
                      <c:pt idx="16597">
                        <c:v>0.66099804850849708</c:v>
                      </c:pt>
                      <c:pt idx="16598">
                        <c:v>0.66103787486558019</c:v>
                      </c:pt>
                      <c:pt idx="16599">
                        <c:v>0.66107770122266329</c:v>
                      </c:pt>
                      <c:pt idx="16600">
                        <c:v>0.6611175275797464</c:v>
                      </c:pt>
                      <c:pt idx="16601">
                        <c:v>0.66115735393682962</c:v>
                      </c:pt>
                      <c:pt idx="16602">
                        <c:v>0.66119718029391261</c:v>
                      </c:pt>
                      <c:pt idx="16603">
                        <c:v>0.66123700665099572</c:v>
                      </c:pt>
                      <c:pt idx="16604">
                        <c:v>0.66127683300807893</c:v>
                      </c:pt>
                      <c:pt idx="16605">
                        <c:v>0.66131665936516193</c:v>
                      </c:pt>
                      <c:pt idx="16606">
                        <c:v>0.66135648572224515</c:v>
                      </c:pt>
                      <c:pt idx="16607">
                        <c:v>0.66139631207932825</c:v>
                      </c:pt>
                      <c:pt idx="16608">
                        <c:v>0.66143613843641125</c:v>
                      </c:pt>
                      <c:pt idx="16609">
                        <c:v>0.66147596479349446</c:v>
                      </c:pt>
                      <c:pt idx="16610">
                        <c:v>0.66151579115057746</c:v>
                      </c:pt>
                      <c:pt idx="16611">
                        <c:v>0.66155561750766068</c:v>
                      </c:pt>
                      <c:pt idx="16612">
                        <c:v>0.66159544386474378</c:v>
                      </c:pt>
                      <c:pt idx="16613">
                        <c:v>0.66163527022182678</c:v>
                      </c:pt>
                      <c:pt idx="16614">
                        <c:v>0.66167509657890999</c:v>
                      </c:pt>
                      <c:pt idx="16615">
                        <c:v>0.6617149229359931</c:v>
                      </c:pt>
                      <c:pt idx="16616">
                        <c:v>0.66175474929307621</c:v>
                      </c:pt>
                      <c:pt idx="16617">
                        <c:v>0.66179457565015931</c:v>
                      </c:pt>
                      <c:pt idx="16618">
                        <c:v>0.66183440200724242</c:v>
                      </c:pt>
                      <c:pt idx="16619">
                        <c:v>0.66187422836432586</c:v>
                      </c:pt>
                      <c:pt idx="16620">
                        <c:v>0.66191405472140863</c:v>
                      </c:pt>
                      <c:pt idx="16621">
                        <c:v>0.66195388107849173</c:v>
                      </c:pt>
                      <c:pt idx="16622">
                        <c:v>0.66199370743557484</c:v>
                      </c:pt>
                      <c:pt idx="16623">
                        <c:v>0.66203353379265839</c:v>
                      </c:pt>
                      <c:pt idx="16624">
                        <c:v>0.66207336014974139</c:v>
                      </c:pt>
                      <c:pt idx="16625">
                        <c:v>0.66211318650682416</c:v>
                      </c:pt>
                      <c:pt idx="16626">
                        <c:v>0.66215301286390726</c:v>
                      </c:pt>
                      <c:pt idx="16627">
                        <c:v>0.6621928392209907</c:v>
                      </c:pt>
                      <c:pt idx="16628">
                        <c:v>0.66223266557807392</c:v>
                      </c:pt>
                      <c:pt idx="16629">
                        <c:v>0.66227249193515703</c:v>
                      </c:pt>
                      <c:pt idx="16630">
                        <c:v>0.66231231829223969</c:v>
                      </c:pt>
                      <c:pt idx="16631">
                        <c:v>0.66235214464932324</c:v>
                      </c:pt>
                      <c:pt idx="16632">
                        <c:v>0.66239197100640634</c:v>
                      </c:pt>
                      <c:pt idx="16633">
                        <c:v>0.66243179736348945</c:v>
                      </c:pt>
                      <c:pt idx="16634">
                        <c:v>0.66247162372057256</c:v>
                      </c:pt>
                      <c:pt idx="16635">
                        <c:v>0.66251145007765566</c:v>
                      </c:pt>
                      <c:pt idx="16636">
                        <c:v>0.66255127643473877</c:v>
                      </c:pt>
                      <c:pt idx="16637">
                        <c:v>0.66259110279182187</c:v>
                      </c:pt>
                      <c:pt idx="16638">
                        <c:v>0.66263092914890498</c:v>
                      </c:pt>
                      <c:pt idx="16639">
                        <c:v>0.66267075550598808</c:v>
                      </c:pt>
                      <c:pt idx="16640">
                        <c:v>0.66271058186307119</c:v>
                      </c:pt>
                      <c:pt idx="16641">
                        <c:v>0.6627504082201543</c:v>
                      </c:pt>
                      <c:pt idx="16642">
                        <c:v>0.6627902345772374</c:v>
                      </c:pt>
                      <c:pt idx="16643">
                        <c:v>0.66283006093432051</c:v>
                      </c:pt>
                      <c:pt idx="16644">
                        <c:v>0.66286988729140361</c:v>
                      </c:pt>
                      <c:pt idx="16645">
                        <c:v>0.66290971364848683</c:v>
                      </c:pt>
                      <c:pt idx="16646">
                        <c:v>0.66294954000556983</c:v>
                      </c:pt>
                      <c:pt idx="16647">
                        <c:v>0.66298936636265293</c:v>
                      </c:pt>
                      <c:pt idx="16648">
                        <c:v>0.66302919271973615</c:v>
                      </c:pt>
                      <c:pt idx="16649">
                        <c:v>0.66306901907681914</c:v>
                      </c:pt>
                      <c:pt idx="16650">
                        <c:v>0.66310884543390236</c:v>
                      </c:pt>
                      <c:pt idx="16651">
                        <c:v>0.66314867179098536</c:v>
                      </c:pt>
                      <c:pt idx="16652">
                        <c:v>0.66318849814806846</c:v>
                      </c:pt>
                      <c:pt idx="16653">
                        <c:v>0.66322832450515168</c:v>
                      </c:pt>
                      <c:pt idx="16654">
                        <c:v>0.66326815086223467</c:v>
                      </c:pt>
                      <c:pt idx="16655">
                        <c:v>0.66330797721931789</c:v>
                      </c:pt>
                      <c:pt idx="16656">
                        <c:v>0.663347803576401</c:v>
                      </c:pt>
                      <c:pt idx="16657">
                        <c:v>0.66338762993348399</c:v>
                      </c:pt>
                      <c:pt idx="16658">
                        <c:v>0.66342745629056721</c:v>
                      </c:pt>
                      <c:pt idx="16659">
                        <c:v>0.66346728264765031</c:v>
                      </c:pt>
                      <c:pt idx="16660">
                        <c:v>0.66350710900473342</c:v>
                      </c:pt>
                      <c:pt idx="16661">
                        <c:v>0.66354693536181653</c:v>
                      </c:pt>
                      <c:pt idx="16662">
                        <c:v>0.66358676171889952</c:v>
                      </c:pt>
                      <c:pt idx="16663">
                        <c:v>0.66362658807598307</c:v>
                      </c:pt>
                      <c:pt idx="16664">
                        <c:v>0.66366641443306584</c:v>
                      </c:pt>
                      <c:pt idx="16665">
                        <c:v>0.66370624079014895</c:v>
                      </c:pt>
                      <c:pt idx="16666">
                        <c:v>0.66374606714723206</c:v>
                      </c:pt>
                      <c:pt idx="16667">
                        <c:v>0.66378589350431561</c:v>
                      </c:pt>
                      <c:pt idx="16668">
                        <c:v>0.6638257198613986</c:v>
                      </c:pt>
                      <c:pt idx="16669">
                        <c:v>0.66386554621848137</c:v>
                      </c:pt>
                      <c:pt idx="16670">
                        <c:v>0.66390537257556448</c:v>
                      </c:pt>
                      <c:pt idx="16671">
                        <c:v>0.66394519893264792</c:v>
                      </c:pt>
                      <c:pt idx="16672">
                        <c:v>0.66398502528973113</c:v>
                      </c:pt>
                      <c:pt idx="16673">
                        <c:v>0.66402485164681424</c:v>
                      </c:pt>
                      <c:pt idx="16674">
                        <c:v>0.6640646780038969</c:v>
                      </c:pt>
                      <c:pt idx="16675">
                        <c:v>0.66410450436098045</c:v>
                      </c:pt>
                      <c:pt idx="16676">
                        <c:v>0.66414433071806345</c:v>
                      </c:pt>
                      <c:pt idx="16677">
                        <c:v>0.66418415707514666</c:v>
                      </c:pt>
                      <c:pt idx="16678">
                        <c:v>0.66422398343222977</c:v>
                      </c:pt>
                      <c:pt idx="16679">
                        <c:v>0.66426380978931288</c:v>
                      </c:pt>
                      <c:pt idx="16680">
                        <c:v>0.66430363614639598</c:v>
                      </c:pt>
                      <c:pt idx="16681">
                        <c:v>0.66434346250347909</c:v>
                      </c:pt>
                      <c:pt idx="16682">
                        <c:v>0.66438328886056219</c:v>
                      </c:pt>
                      <c:pt idx="16683">
                        <c:v>0.6644231152176453</c:v>
                      </c:pt>
                      <c:pt idx="16684">
                        <c:v>0.66446294157472841</c:v>
                      </c:pt>
                      <c:pt idx="16685">
                        <c:v>0.66450276793181151</c:v>
                      </c:pt>
                      <c:pt idx="16686">
                        <c:v>0.66454259428889462</c:v>
                      </c:pt>
                      <c:pt idx="16687">
                        <c:v>0.66458242064597772</c:v>
                      </c:pt>
                      <c:pt idx="16688">
                        <c:v>0.66462224700306083</c:v>
                      </c:pt>
                      <c:pt idx="16689">
                        <c:v>0.66466207336014405</c:v>
                      </c:pt>
                      <c:pt idx="16690">
                        <c:v>0.66470189971722704</c:v>
                      </c:pt>
                      <c:pt idx="16691">
                        <c:v>0.66474172607431015</c:v>
                      </c:pt>
                      <c:pt idx="16692">
                        <c:v>0.66478155243139325</c:v>
                      </c:pt>
                      <c:pt idx="16693">
                        <c:v>0.66482137878847636</c:v>
                      </c:pt>
                      <c:pt idx="16694">
                        <c:v>0.66486120514555958</c:v>
                      </c:pt>
                      <c:pt idx="16695">
                        <c:v>0.66490103150264257</c:v>
                      </c:pt>
                      <c:pt idx="16696">
                        <c:v>0.66494085785972568</c:v>
                      </c:pt>
                      <c:pt idx="16697">
                        <c:v>0.66498068421680889</c:v>
                      </c:pt>
                      <c:pt idx="16698">
                        <c:v>0.66502051057389189</c:v>
                      </c:pt>
                      <c:pt idx="16699">
                        <c:v>0.6650603369309751</c:v>
                      </c:pt>
                      <c:pt idx="16700">
                        <c:v>0.66510016328805821</c:v>
                      </c:pt>
                      <c:pt idx="16701">
                        <c:v>0.66513998964514121</c:v>
                      </c:pt>
                      <c:pt idx="16702">
                        <c:v>0.66517981600222442</c:v>
                      </c:pt>
                      <c:pt idx="16703">
                        <c:v>0.66521964235930742</c:v>
                      </c:pt>
                      <c:pt idx="16704">
                        <c:v>0.66525946871639063</c:v>
                      </c:pt>
                      <c:pt idx="16705">
                        <c:v>0.66529929507347374</c:v>
                      </c:pt>
                      <c:pt idx="16706">
                        <c:v>0.66533912143055673</c:v>
                      </c:pt>
                      <c:pt idx="16707">
                        <c:v>0.66537894778764028</c:v>
                      </c:pt>
                      <c:pt idx="16708">
                        <c:v>0.66541877414472306</c:v>
                      </c:pt>
                      <c:pt idx="16709">
                        <c:v>0.66545860050180616</c:v>
                      </c:pt>
                      <c:pt idx="16710">
                        <c:v>0.66549842685888927</c:v>
                      </c:pt>
                      <c:pt idx="16711">
                        <c:v>0.66553825321597282</c:v>
                      </c:pt>
                      <c:pt idx="16712">
                        <c:v>0.66557807957305581</c:v>
                      </c:pt>
                      <c:pt idx="16713">
                        <c:v>0.66561790593013859</c:v>
                      </c:pt>
                      <c:pt idx="16714">
                        <c:v>0.66565773228722169</c:v>
                      </c:pt>
                      <c:pt idx="16715">
                        <c:v>0.66569755864430513</c:v>
                      </c:pt>
                      <c:pt idx="16716">
                        <c:v>0.66573738500138835</c:v>
                      </c:pt>
                      <c:pt idx="16717">
                        <c:v>0.66577721135847134</c:v>
                      </c:pt>
                      <c:pt idx="16718">
                        <c:v>0.66581703771555412</c:v>
                      </c:pt>
                      <c:pt idx="16719">
                        <c:v>0.66585686407263767</c:v>
                      </c:pt>
                      <c:pt idx="16720">
                        <c:v>0.66589669042972066</c:v>
                      </c:pt>
                      <c:pt idx="16721">
                        <c:v>0.66593651678680388</c:v>
                      </c:pt>
                      <c:pt idx="16722">
                        <c:v>0.66597634314388698</c:v>
                      </c:pt>
                      <c:pt idx="16723">
                        <c:v>0.66601616950097009</c:v>
                      </c:pt>
                      <c:pt idx="16724">
                        <c:v>0.6660559958580532</c:v>
                      </c:pt>
                      <c:pt idx="16725">
                        <c:v>0.6660958222151363</c:v>
                      </c:pt>
                      <c:pt idx="16726">
                        <c:v>0.66613564857221941</c:v>
                      </c:pt>
                      <c:pt idx="16727">
                        <c:v>0.66617547492930251</c:v>
                      </c:pt>
                      <c:pt idx="16728">
                        <c:v>0.66621530128638562</c:v>
                      </c:pt>
                      <c:pt idx="16729">
                        <c:v>0.66625512764346873</c:v>
                      </c:pt>
                      <c:pt idx="16730">
                        <c:v>0.66629495400055183</c:v>
                      </c:pt>
                      <c:pt idx="16731">
                        <c:v>0.66633478035763494</c:v>
                      </c:pt>
                      <c:pt idx="16732">
                        <c:v>0.66637460671471804</c:v>
                      </c:pt>
                      <c:pt idx="16733">
                        <c:v>0.66641443307180115</c:v>
                      </c:pt>
                      <c:pt idx="16734">
                        <c:v>0.66645425942888425</c:v>
                      </c:pt>
                      <c:pt idx="16735">
                        <c:v>0.66649408578596736</c:v>
                      </c:pt>
                      <c:pt idx="16736">
                        <c:v>0.66653391214305047</c:v>
                      </c:pt>
                      <c:pt idx="16737">
                        <c:v>0.66657373850013357</c:v>
                      </c:pt>
                      <c:pt idx="16738">
                        <c:v>0.66661356485721679</c:v>
                      </c:pt>
                      <c:pt idx="16739">
                        <c:v>0.66665339121429978</c:v>
                      </c:pt>
                      <c:pt idx="16740">
                        <c:v>0.66669321757138289</c:v>
                      </c:pt>
                      <c:pt idx="16741">
                        <c:v>0.66673304392846611</c:v>
                      </c:pt>
                      <c:pt idx="16742">
                        <c:v>0.6667728702855491</c:v>
                      </c:pt>
                      <c:pt idx="16743">
                        <c:v>0.66681269664263232</c:v>
                      </c:pt>
                      <c:pt idx="16744">
                        <c:v>0.66685252299971531</c:v>
                      </c:pt>
                      <c:pt idx="16745">
                        <c:v>0.66689234935679842</c:v>
                      </c:pt>
                      <c:pt idx="16746">
                        <c:v>0.66693217571388164</c:v>
                      </c:pt>
                      <c:pt idx="16747">
                        <c:v>0.66697200207096463</c:v>
                      </c:pt>
                      <c:pt idx="16748">
                        <c:v>0.66701182842804785</c:v>
                      </c:pt>
                      <c:pt idx="16749">
                        <c:v>0.66705165478513095</c:v>
                      </c:pt>
                      <c:pt idx="16750">
                        <c:v>0.66709148114221395</c:v>
                      </c:pt>
                      <c:pt idx="16751">
                        <c:v>0.6671313074992975</c:v>
                      </c:pt>
                      <c:pt idx="16752">
                        <c:v>0.66717113385638027</c:v>
                      </c:pt>
                      <c:pt idx="16753">
                        <c:v>0.66721096021346338</c:v>
                      </c:pt>
                      <c:pt idx="16754">
                        <c:v>0.66725078657054648</c:v>
                      </c:pt>
                      <c:pt idx="16755">
                        <c:v>0.66729061292763003</c:v>
                      </c:pt>
                      <c:pt idx="16756">
                        <c:v>0.66733043928471303</c:v>
                      </c:pt>
                      <c:pt idx="16757">
                        <c:v>0.6673702656417958</c:v>
                      </c:pt>
                      <c:pt idx="16758">
                        <c:v>0.66741009199887891</c:v>
                      </c:pt>
                      <c:pt idx="16759">
                        <c:v>0.66744991835596235</c:v>
                      </c:pt>
                      <c:pt idx="16760">
                        <c:v>0.66748974471304556</c:v>
                      </c:pt>
                      <c:pt idx="16761">
                        <c:v>0.66752957107012856</c:v>
                      </c:pt>
                      <c:pt idx="16762">
                        <c:v>0.66756939742721133</c:v>
                      </c:pt>
                      <c:pt idx="16763">
                        <c:v>0.66760922378429488</c:v>
                      </c:pt>
                      <c:pt idx="16764">
                        <c:v>0.66764905014137788</c:v>
                      </c:pt>
                      <c:pt idx="16765">
                        <c:v>0.66768887649846109</c:v>
                      </c:pt>
                      <c:pt idx="16766">
                        <c:v>0.6677287028555442</c:v>
                      </c:pt>
                      <c:pt idx="16767">
                        <c:v>0.6677685292126273</c:v>
                      </c:pt>
                      <c:pt idx="16768">
                        <c:v>0.66780835556971041</c:v>
                      </c:pt>
                      <c:pt idx="16769">
                        <c:v>0.6678481819267934</c:v>
                      </c:pt>
                      <c:pt idx="16770">
                        <c:v>0.66788800828387662</c:v>
                      </c:pt>
                      <c:pt idx="16771">
                        <c:v>0.66792783464095973</c:v>
                      </c:pt>
                      <c:pt idx="16772">
                        <c:v>0.66796766099804283</c:v>
                      </c:pt>
                      <c:pt idx="16773">
                        <c:v>0.66800748735512594</c:v>
                      </c:pt>
                      <c:pt idx="16774">
                        <c:v>0.66804731371220905</c:v>
                      </c:pt>
                      <c:pt idx="16775">
                        <c:v>0.66808714006929215</c:v>
                      </c:pt>
                      <c:pt idx="16776">
                        <c:v>0.66812696642637526</c:v>
                      </c:pt>
                      <c:pt idx="16777">
                        <c:v>0.66816679278345836</c:v>
                      </c:pt>
                      <c:pt idx="16778">
                        <c:v>0.66820661914054147</c:v>
                      </c:pt>
                      <c:pt idx="16779">
                        <c:v>0.66824644549762457</c:v>
                      </c:pt>
                      <c:pt idx="16780">
                        <c:v>0.66828627185470768</c:v>
                      </c:pt>
                      <c:pt idx="16781">
                        <c:v>0.66832609821179079</c:v>
                      </c:pt>
                      <c:pt idx="16782">
                        <c:v>0.668365924568874</c:v>
                      </c:pt>
                      <c:pt idx="16783">
                        <c:v>0.668405750925957</c:v>
                      </c:pt>
                      <c:pt idx="16784">
                        <c:v>0.6684455772830401</c:v>
                      </c:pt>
                      <c:pt idx="16785">
                        <c:v>0.66848540364012321</c:v>
                      </c:pt>
                      <c:pt idx="16786">
                        <c:v>0.66852522999720632</c:v>
                      </c:pt>
                      <c:pt idx="16787">
                        <c:v>0.66856505635428953</c:v>
                      </c:pt>
                      <c:pt idx="16788">
                        <c:v>0.66860488271137253</c:v>
                      </c:pt>
                      <c:pt idx="16789">
                        <c:v>0.66864470906845563</c:v>
                      </c:pt>
                      <c:pt idx="16790">
                        <c:v>0.66868453542553885</c:v>
                      </c:pt>
                      <c:pt idx="16791">
                        <c:v>0.66872436178262185</c:v>
                      </c:pt>
                      <c:pt idx="16792">
                        <c:v>0.66876418813970506</c:v>
                      </c:pt>
                      <c:pt idx="16793">
                        <c:v>0.66880401449678817</c:v>
                      </c:pt>
                      <c:pt idx="16794">
                        <c:v>0.66884384085387116</c:v>
                      </c:pt>
                      <c:pt idx="16795">
                        <c:v>0.66888366721095471</c:v>
                      </c:pt>
                      <c:pt idx="16796">
                        <c:v>0.66892349356803738</c:v>
                      </c:pt>
                      <c:pt idx="16797">
                        <c:v>0.66896331992512059</c:v>
                      </c:pt>
                      <c:pt idx="16798">
                        <c:v>0.6690031462822037</c:v>
                      </c:pt>
                      <c:pt idx="16799">
                        <c:v>0.66904297263928714</c:v>
                      </c:pt>
                      <c:pt idx="16800">
                        <c:v>0.66908279899637024</c:v>
                      </c:pt>
                      <c:pt idx="16801">
                        <c:v>0.66912262535345302</c:v>
                      </c:pt>
                      <c:pt idx="16802">
                        <c:v>0.66916245171053612</c:v>
                      </c:pt>
                      <c:pt idx="16803">
                        <c:v>0.66920227806761956</c:v>
                      </c:pt>
                      <c:pt idx="16804">
                        <c:v>0.66924210442470278</c:v>
                      </c:pt>
                      <c:pt idx="16805">
                        <c:v>0.66928193078178577</c:v>
                      </c:pt>
                      <c:pt idx="16806">
                        <c:v>0.66932175713886854</c:v>
                      </c:pt>
                      <c:pt idx="16807">
                        <c:v>0.66936158349595209</c:v>
                      </c:pt>
                      <c:pt idx="16808">
                        <c:v>0.66940140985303509</c:v>
                      </c:pt>
                      <c:pt idx="16809">
                        <c:v>0.66944123621011831</c:v>
                      </c:pt>
                      <c:pt idx="16810">
                        <c:v>0.6694810625672013</c:v>
                      </c:pt>
                      <c:pt idx="16811">
                        <c:v>0.66952088892428452</c:v>
                      </c:pt>
                      <c:pt idx="16812">
                        <c:v>0.66956071528136762</c:v>
                      </c:pt>
                      <c:pt idx="16813">
                        <c:v>0.66960054163845062</c:v>
                      </c:pt>
                      <c:pt idx="16814">
                        <c:v>0.66964036799553384</c:v>
                      </c:pt>
                      <c:pt idx="16815">
                        <c:v>0.66968019435261694</c:v>
                      </c:pt>
                      <c:pt idx="16816">
                        <c:v>0.66972002070970005</c:v>
                      </c:pt>
                      <c:pt idx="16817">
                        <c:v>0.66975984706678315</c:v>
                      </c:pt>
                      <c:pt idx="16818">
                        <c:v>0.66979967342386626</c:v>
                      </c:pt>
                      <c:pt idx="16819">
                        <c:v>0.66983949978094937</c:v>
                      </c:pt>
                      <c:pt idx="16820">
                        <c:v>0.66987932613803247</c:v>
                      </c:pt>
                      <c:pt idx="16821">
                        <c:v>0.66991915249511558</c:v>
                      </c:pt>
                      <c:pt idx="16822">
                        <c:v>0.66995897885219868</c:v>
                      </c:pt>
                      <c:pt idx="16823">
                        <c:v>0.66999880520928179</c:v>
                      </c:pt>
                      <c:pt idx="16824">
                        <c:v>0.6700386315663649</c:v>
                      </c:pt>
                      <c:pt idx="16825">
                        <c:v>0.670078457923448</c:v>
                      </c:pt>
                      <c:pt idx="16826">
                        <c:v>0.67011828428053111</c:v>
                      </c:pt>
                      <c:pt idx="16827">
                        <c:v>0.67015811063761421</c:v>
                      </c:pt>
                      <c:pt idx="16828">
                        <c:v>0.67019793699469732</c:v>
                      </c:pt>
                      <c:pt idx="16829">
                        <c:v>0.67023776335178042</c:v>
                      </c:pt>
                      <c:pt idx="16830">
                        <c:v>0.67027758970886353</c:v>
                      </c:pt>
                      <c:pt idx="16831">
                        <c:v>0.67031741606594675</c:v>
                      </c:pt>
                      <c:pt idx="16832">
                        <c:v>0.67035724242302974</c:v>
                      </c:pt>
                      <c:pt idx="16833">
                        <c:v>0.67039706878011285</c:v>
                      </c:pt>
                      <c:pt idx="16834">
                        <c:v>0.67043689513719606</c:v>
                      </c:pt>
                      <c:pt idx="16835">
                        <c:v>0.67047672149427906</c:v>
                      </c:pt>
                      <c:pt idx="16836">
                        <c:v>0.67051654785136228</c:v>
                      </c:pt>
                      <c:pt idx="16837">
                        <c:v>0.67055637420844527</c:v>
                      </c:pt>
                      <c:pt idx="16838">
                        <c:v>0.67059620056552838</c:v>
                      </c:pt>
                      <c:pt idx="16839">
                        <c:v>0.67063602692261193</c:v>
                      </c:pt>
                      <c:pt idx="16840">
                        <c:v>0.67067585327969459</c:v>
                      </c:pt>
                      <c:pt idx="16841">
                        <c:v>0.67071567963677781</c:v>
                      </c:pt>
                      <c:pt idx="16842">
                        <c:v>0.67075550599386091</c:v>
                      </c:pt>
                      <c:pt idx="16843">
                        <c:v>0.67079533235094435</c:v>
                      </c:pt>
                      <c:pt idx="16844">
                        <c:v>0.67083515870802746</c:v>
                      </c:pt>
                      <c:pt idx="16845">
                        <c:v>0.67087498506511023</c:v>
                      </c:pt>
                      <c:pt idx="16846">
                        <c:v>0.67091481142219334</c:v>
                      </c:pt>
                      <c:pt idx="16847">
                        <c:v>0.67095463777927677</c:v>
                      </c:pt>
                      <c:pt idx="16848">
                        <c:v>0.67099446413635999</c:v>
                      </c:pt>
                      <c:pt idx="16849">
                        <c:v>0.67103429049344299</c:v>
                      </c:pt>
                      <c:pt idx="16850">
                        <c:v>0.67107411685052576</c:v>
                      </c:pt>
                      <c:pt idx="16851">
                        <c:v>0.6711139432076092</c:v>
                      </c:pt>
                      <c:pt idx="16852">
                        <c:v>0.6711537695646923</c:v>
                      </c:pt>
                      <c:pt idx="16853">
                        <c:v>0.67119359592177552</c:v>
                      </c:pt>
                      <c:pt idx="16854">
                        <c:v>0.67123342227885852</c:v>
                      </c:pt>
                      <c:pt idx="16855">
                        <c:v>0.67127324863594173</c:v>
                      </c:pt>
                      <c:pt idx="16856">
                        <c:v>0.67131307499302484</c:v>
                      </c:pt>
                      <c:pt idx="16857">
                        <c:v>0.67135290135010783</c:v>
                      </c:pt>
                      <c:pt idx="16858">
                        <c:v>0.67139272770719105</c:v>
                      </c:pt>
                      <c:pt idx="16859">
                        <c:v>0.67143255406427416</c:v>
                      </c:pt>
                      <c:pt idx="16860">
                        <c:v>0.67147238042135726</c:v>
                      </c:pt>
                      <c:pt idx="16861">
                        <c:v>0.67151220677844037</c:v>
                      </c:pt>
                      <c:pt idx="16862">
                        <c:v>0.67155203313552336</c:v>
                      </c:pt>
                      <c:pt idx="16863">
                        <c:v>0.67159185949260658</c:v>
                      </c:pt>
                      <c:pt idx="16864">
                        <c:v>0.67163168584968969</c:v>
                      </c:pt>
                      <c:pt idx="16865">
                        <c:v>0.67167151220677279</c:v>
                      </c:pt>
                      <c:pt idx="16866">
                        <c:v>0.6717113385638559</c:v>
                      </c:pt>
                      <c:pt idx="16867">
                        <c:v>0.671751164920939</c:v>
                      </c:pt>
                      <c:pt idx="16868">
                        <c:v>0.67179099127802211</c:v>
                      </c:pt>
                      <c:pt idx="16869">
                        <c:v>0.67183081763510522</c:v>
                      </c:pt>
                      <c:pt idx="16870">
                        <c:v>0.67187064399218832</c:v>
                      </c:pt>
                      <c:pt idx="16871">
                        <c:v>0.67191047034927143</c:v>
                      </c:pt>
                      <c:pt idx="16872">
                        <c:v>0.67195029670635453</c:v>
                      </c:pt>
                      <c:pt idx="16873">
                        <c:v>0.67199012306343764</c:v>
                      </c:pt>
                      <c:pt idx="16874">
                        <c:v>0.67202994942052074</c:v>
                      </c:pt>
                      <c:pt idx="16875">
                        <c:v>0.67206977577760396</c:v>
                      </c:pt>
                      <c:pt idx="16876">
                        <c:v>0.67210960213468696</c:v>
                      </c:pt>
                      <c:pt idx="16877">
                        <c:v>0.67214942849177006</c:v>
                      </c:pt>
                      <c:pt idx="16878">
                        <c:v>0.67218925484885317</c:v>
                      </c:pt>
                      <c:pt idx="16879">
                        <c:v>0.67222908120593627</c:v>
                      </c:pt>
                      <c:pt idx="16880">
                        <c:v>0.67226890756301949</c:v>
                      </c:pt>
                      <c:pt idx="16881">
                        <c:v>0.67230873392010249</c:v>
                      </c:pt>
                      <c:pt idx="16882">
                        <c:v>0.67234856027718559</c:v>
                      </c:pt>
                      <c:pt idx="16883">
                        <c:v>0.67238838663426914</c:v>
                      </c:pt>
                      <c:pt idx="16884">
                        <c:v>0.6724282129913518</c:v>
                      </c:pt>
                      <c:pt idx="16885">
                        <c:v>0.67246803934843502</c:v>
                      </c:pt>
                      <c:pt idx="16886">
                        <c:v>0.67250786570551813</c:v>
                      </c:pt>
                      <c:pt idx="16887">
                        <c:v>0.67254769206260157</c:v>
                      </c:pt>
                      <c:pt idx="16888">
                        <c:v>0.67258751841968467</c:v>
                      </c:pt>
                      <c:pt idx="16889">
                        <c:v>0.67262734477676733</c:v>
                      </c:pt>
                      <c:pt idx="16890">
                        <c:v>0.67266717113385055</c:v>
                      </c:pt>
                      <c:pt idx="16891">
                        <c:v>0.67270699749093399</c:v>
                      </c:pt>
                      <c:pt idx="16892">
                        <c:v>0.67274682384801709</c:v>
                      </c:pt>
                      <c:pt idx="16893">
                        <c:v>0.6727866502051002</c:v>
                      </c:pt>
                      <c:pt idx="16894">
                        <c:v>0.67282647656218297</c:v>
                      </c:pt>
                      <c:pt idx="16895">
                        <c:v>0.67286630291926641</c:v>
                      </c:pt>
                      <c:pt idx="16896">
                        <c:v>0.67290612927634952</c:v>
                      </c:pt>
                      <c:pt idx="16897">
                        <c:v>0.67294595563343274</c:v>
                      </c:pt>
                      <c:pt idx="16898">
                        <c:v>0.67298578199051573</c:v>
                      </c:pt>
                      <c:pt idx="16899">
                        <c:v>0.67302560834759895</c:v>
                      </c:pt>
                      <c:pt idx="16900">
                        <c:v>0.67306543470468205</c:v>
                      </c:pt>
                      <c:pt idx="16901">
                        <c:v>0.67310526106176505</c:v>
                      </c:pt>
                      <c:pt idx="16902">
                        <c:v>0.67314508741884826</c:v>
                      </c:pt>
                      <c:pt idx="16903">
                        <c:v>0.67318491377593126</c:v>
                      </c:pt>
                      <c:pt idx="16904">
                        <c:v>0.67322474013301448</c:v>
                      </c:pt>
                      <c:pt idx="16905">
                        <c:v>0.67326456649009758</c:v>
                      </c:pt>
                      <c:pt idx="16906">
                        <c:v>0.67330439284718058</c:v>
                      </c:pt>
                      <c:pt idx="16907">
                        <c:v>0.67334421920426379</c:v>
                      </c:pt>
                      <c:pt idx="16908">
                        <c:v>0.6733840455613469</c:v>
                      </c:pt>
                      <c:pt idx="16909">
                        <c:v>0.67342387191843001</c:v>
                      </c:pt>
                      <c:pt idx="16910">
                        <c:v>0.67346369827551311</c:v>
                      </c:pt>
                      <c:pt idx="16911">
                        <c:v>0.67350352463259622</c:v>
                      </c:pt>
                      <c:pt idx="16912">
                        <c:v>0.67354335098967932</c:v>
                      </c:pt>
                      <c:pt idx="16913">
                        <c:v>0.67358317734676243</c:v>
                      </c:pt>
                      <c:pt idx="16914">
                        <c:v>0.67362300370384554</c:v>
                      </c:pt>
                      <c:pt idx="16915">
                        <c:v>0.67366283006092864</c:v>
                      </c:pt>
                      <c:pt idx="16916">
                        <c:v>0.67370265641801175</c:v>
                      </c:pt>
                      <c:pt idx="16917">
                        <c:v>0.67374248277509485</c:v>
                      </c:pt>
                      <c:pt idx="16918">
                        <c:v>0.67378230913217796</c:v>
                      </c:pt>
                      <c:pt idx="16919">
                        <c:v>0.67382213548926106</c:v>
                      </c:pt>
                      <c:pt idx="16920">
                        <c:v>0.67386196184634417</c:v>
                      </c:pt>
                      <c:pt idx="16921">
                        <c:v>0.67390178820342728</c:v>
                      </c:pt>
                      <c:pt idx="16922">
                        <c:v>0.67394161456051038</c:v>
                      </c:pt>
                      <c:pt idx="16923">
                        <c:v>0.67398144091759349</c:v>
                      </c:pt>
                      <c:pt idx="16924">
                        <c:v>0.67402126727467671</c:v>
                      </c:pt>
                      <c:pt idx="16925">
                        <c:v>0.6740610936317597</c:v>
                      </c:pt>
                      <c:pt idx="16926">
                        <c:v>0.67410091998884281</c:v>
                      </c:pt>
                      <c:pt idx="16927">
                        <c:v>0.67414074634592636</c:v>
                      </c:pt>
                      <c:pt idx="16928">
                        <c:v>0.67418057270300902</c:v>
                      </c:pt>
                      <c:pt idx="16929">
                        <c:v>0.67422039906009223</c:v>
                      </c:pt>
                      <c:pt idx="16930">
                        <c:v>0.67426022541717523</c:v>
                      </c:pt>
                      <c:pt idx="16931">
                        <c:v>0.67430005177425878</c:v>
                      </c:pt>
                      <c:pt idx="16932">
                        <c:v>0.67433987813134189</c:v>
                      </c:pt>
                      <c:pt idx="16933">
                        <c:v>0.67437970448842455</c:v>
                      </c:pt>
                      <c:pt idx="16934">
                        <c:v>0.67441953084550776</c:v>
                      </c:pt>
                      <c:pt idx="16935">
                        <c:v>0.6744593572025912</c:v>
                      </c:pt>
                      <c:pt idx="16936">
                        <c:v>0.67449918355967431</c:v>
                      </c:pt>
                      <c:pt idx="16937">
                        <c:v>0.67453900991675741</c:v>
                      </c:pt>
                      <c:pt idx="16938">
                        <c:v>0.67457883627384019</c:v>
                      </c:pt>
                      <c:pt idx="16939">
                        <c:v>0.67461866263092363</c:v>
                      </c:pt>
                      <c:pt idx="16940">
                        <c:v>0.67465848898800673</c:v>
                      </c:pt>
                      <c:pt idx="16941">
                        <c:v>0.67469831534508995</c:v>
                      </c:pt>
                      <c:pt idx="16942">
                        <c:v>0.67473814170217294</c:v>
                      </c:pt>
                      <c:pt idx="16943">
                        <c:v>0.67477796805925616</c:v>
                      </c:pt>
                      <c:pt idx="16944">
                        <c:v>0.67481779441633916</c:v>
                      </c:pt>
                      <c:pt idx="16945">
                        <c:v>0.67485762077342226</c:v>
                      </c:pt>
                      <c:pt idx="16946">
                        <c:v>0.67489744713050548</c:v>
                      </c:pt>
                      <c:pt idx="16947">
                        <c:v>0.67493727348758847</c:v>
                      </c:pt>
                      <c:pt idx="16948">
                        <c:v>0.67497709984467169</c:v>
                      </c:pt>
                      <c:pt idx="16949">
                        <c:v>0.6750169262017548</c:v>
                      </c:pt>
                      <c:pt idx="16950">
                        <c:v>0.67505675255883779</c:v>
                      </c:pt>
                      <c:pt idx="16951">
                        <c:v>0.67509657891592101</c:v>
                      </c:pt>
                      <c:pt idx="16952">
                        <c:v>0.67513640527300411</c:v>
                      </c:pt>
                      <c:pt idx="16953">
                        <c:v>0.67517623163008722</c:v>
                      </c:pt>
                      <c:pt idx="16954">
                        <c:v>0.67521605798717033</c:v>
                      </c:pt>
                      <c:pt idx="16955">
                        <c:v>0.67525588434425332</c:v>
                      </c:pt>
                      <c:pt idx="16956">
                        <c:v>0.67529571070133654</c:v>
                      </c:pt>
                      <c:pt idx="16957">
                        <c:v>0.67533553705841964</c:v>
                      </c:pt>
                      <c:pt idx="16958">
                        <c:v>0.67537536341550275</c:v>
                      </c:pt>
                      <c:pt idx="16959">
                        <c:v>0.67541518977258586</c:v>
                      </c:pt>
                      <c:pt idx="16960">
                        <c:v>0.67545501612966896</c:v>
                      </c:pt>
                      <c:pt idx="16961">
                        <c:v>0.67549484248675207</c:v>
                      </c:pt>
                      <c:pt idx="16962">
                        <c:v>0.67553466884383517</c:v>
                      </c:pt>
                      <c:pt idx="16963">
                        <c:v>0.67557449520091828</c:v>
                      </c:pt>
                      <c:pt idx="16964">
                        <c:v>0.67561432155800138</c:v>
                      </c:pt>
                      <c:pt idx="16965">
                        <c:v>0.67565414791508449</c:v>
                      </c:pt>
                      <c:pt idx="16966">
                        <c:v>0.6756939742721676</c:v>
                      </c:pt>
                      <c:pt idx="16967">
                        <c:v>0.6757338006292507</c:v>
                      </c:pt>
                      <c:pt idx="16968">
                        <c:v>0.67577362698633392</c:v>
                      </c:pt>
                      <c:pt idx="16969">
                        <c:v>0.67581345334341691</c:v>
                      </c:pt>
                      <c:pt idx="16970">
                        <c:v>0.67585327970050002</c:v>
                      </c:pt>
                      <c:pt idx="16971">
                        <c:v>0.67589310605758357</c:v>
                      </c:pt>
                      <c:pt idx="16972">
                        <c:v>0.67593293241466623</c:v>
                      </c:pt>
                      <c:pt idx="16973">
                        <c:v>0.67597275877174945</c:v>
                      </c:pt>
                      <c:pt idx="16974">
                        <c:v>0.67601258512883244</c:v>
                      </c:pt>
                      <c:pt idx="16975">
                        <c:v>0.67605241148591599</c:v>
                      </c:pt>
                      <c:pt idx="16976">
                        <c:v>0.6760922378429991</c:v>
                      </c:pt>
                      <c:pt idx="16977">
                        <c:v>0.67613206420008176</c:v>
                      </c:pt>
                      <c:pt idx="16978">
                        <c:v>0.67617189055716498</c:v>
                      </c:pt>
                      <c:pt idx="16979">
                        <c:v>0.67621171691424842</c:v>
                      </c:pt>
                      <c:pt idx="16980">
                        <c:v>0.67625154327133152</c:v>
                      </c:pt>
                      <c:pt idx="16981">
                        <c:v>0.67629136962841463</c:v>
                      </c:pt>
                      <c:pt idx="16982">
                        <c:v>0.67633119598549729</c:v>
                      </c:pt>
                      <c:pt idx="16983">
                        <c:v>0.67637102234258084</c:v>
                      </c:pt>
                      <c:pt idx="16984">
                        <c:v>0.67641084869966395</c:v>
                      </c:pt>
                      <c:pt idx="16985">
                        <c:v>0.67645067505674705</c:v>
                      </c:pt>
                      <c:pt idx="16986">
                        <c:v>0.67649050141383016</c:v>
                      </c:pt>
                      <c:pt idx="16987">
                        <c:v>0.67653032777091338</c:v>
                      </c:pt>
                      <c:pt idx="16988">
                        <c:v>0.67657015412799637</c:v>
                      </c:pt>
                      <c:pt idx="16989">
                        <c:v>0.67660998048507948</c:v>
                      </c:pt>
                      <c:pt idx="16990">
                        <c:v>0.67664980684216269</c:v>
                      </c:pt>
                      <c:pt idx="16991">
                        <c:v>0.67668963319924569</c:v>
                      </c:pt>
                      <c:pt idx="16992">
                        <c:v>0.67672945955632891</c:v>
                      </c:pt>
                      <c:pt idx="16993">
                        <c:v>0.67676928591341201</c:v>
                      </c:pt>
                      <c:pt idx="16994">
                        <c:v>0.67680911227049501</c:v>
                      </c:pt>
                      <c:pt idx="16995">
                        <c:v>0.67684893862757822</c:v>
                      </c:pt>
                      <c:pt idx="16996">
                        <c:v>0.67688876498466122</c:v>
                      </c:pt>
                      <c:pt idx="16997">
                        <c:v>0.67692859134174443</c:v>
                      </c:pt>
                      <c:pt idx="16998">
                        <c:v>0.67696841769882754</c:v>
                      </c:pt>
                      <c:pt idx="16999">
                        <c:v>0.67700824405591054</c:v>
                      </c:pt>
                      <c:pt idx="17000">
                        <c:v>0.67704807041299375</c:v>
                      </c:pt>
                      <c:pt idx="17001">
                        <c:v>0.67708789677007686</c:v>
                      </c:pt>
                      <c:pt idx="17002">
                        <c:v>0.67712772312715996</c:v>
                      </c:pt>
                      <c:pt idx="17003">
                        <c:v>0.67716754948424307</c:v>
                      </c:pt>
                      <c:pt idx="17004">
                        <c:v>0.67720737584132618</c:v>
                      </c:pt>
                      <c:pt idx="17005">
                        <c:v>0.67724720219840928</c:v>
                      </c:pt>
                      <c:pt idx="17006">
                        <c:v>0.67728702855549239</c:v>
                      </c:pt>
                      <c:pt idx="17007">
                        <c:v>0.67732685491257549</c:v>
                      </c:pt>
                      <c:pt idx="17008">
                        <c:v>0.6773666812696586</c:v>
                      </c:pt>
                      <c:pt idx="17009">
                        <c:v>0.67740650762674171</c:v>
                      </c:pt>
                      <c:pt idx="17010">
                        <c:v>0.67744633398382481</c:v>
                      </c:pt>
                      <c:pt idx="17011">
                        <c:v>0.67748616034090792</c:v>
                      </c:pt>
                      <c:pt idx="17012">
                        <c:v>0.67752598669799102</c:v>
                      </c:pt>
                      <c:pt idx="17013">
                        <c:v>0.67756581305507413</c:v>
                      </c:pt>
                      <c:pt idx="17014">
                        <c:v>0.67760563941215723</c:v>
                      </c:pt>
                      <c:pt idx="17015">
                        <c:v>0.67764546576924078</c:v>
                      </c:pt>
                      <c:pt idx="17016">
                        <c:v>0.67768529212632345</c:v>
                      </c:pt>
                      <c:pt idx="17017">
                        <c:v>0.67772511848340666</c:v>
                      </c:pt>
                      <c:pt idx="17018">
                        <c:v>0.67776494484048966</c:v>
                      </c:pt>
                      <c:pt idx="17019">
                        <c:v>0.67780477119757321</c:v>
                      </c:pt>
                      <c:pt idx="17020">
                        <c:v>0.67784459755465631</c:v>
                      </c:pt>
                      <c:pt idx="17021">
                        <c:v>0.67788442391173898</c:v>
                      </c:pt>
                      <c:pt idx="17022">
                        <c:v>0.67792425026882219</c:v>
                      </c:pt>
                      <c:pt idx="17023">
                        <c:v>0.67796407662590563</c:v>
                      </c:pt>
                      <c:pt idx="17024">
                        <c:v>0.67800390298298874</c:v>
                      </c:pt>
                      <c:pt idx="17025">
                        <c:v>0.67804372934007184</c:v>
                      </c:pt>
                      <c:pt idx="17026">
                        <c:v>0.67808355569715451</c:v>
                      </c:pt>
                      <c:pt idx="17027">
                        <c:v>0.67812338205423806</c:v>
                      </c:pt>
                      <c:pt idx="17028">
                        <c:v>0.67816320841132116</c:v>
                      </c:pt>
                      <c:pt idx="17029">
                        <c:v>0.67820303476840427</c:v>
                      </c:pt>
                      <c:pt idx="17030">
                        <c:v>0.67824286112548737</c:v>
                      </c:pt>
                      <c:pt idx="17031">
                        <c:v>0.67828268748257059</c:v>
                      </c:pt>
                      <c:pt idx="17032">
                        <c:v>0.67832251383965358</c:v>
                      </c:pt>
                      <c:pt idx="17033">
                        <c:v>0.67836234019673669</c:v>
                      </c:pt>
                      <c:pt idx="17034">
                        <c:v>0.67840216655381991</c:v>
                      </c:pt>
                      <c:pt idx="17035">
                        <c:v>0.6784419929109029</c:v>
                      </c:pt>
                      <c:pt idx="17036">
                        <c:v>0.67848181926798612</c:v>
                      </c:pt>
                      <c:pt idx="17037">
                        <c:v>0.67852164562506911</c:v>
                      </c:pt>
                      <c:pt idx="17038">
                        <c:v>0.67856147198215222</c:v>
                      </c:pt>
                      <c:pt idx="17039">
                        <c:v>0.67860129833923544</c:v>
                      </c:pt>
                      <c:pt idx="17040">
                        <c:v>0.67864112469631843</c:v>
                      </c:pt>
                      <c:pt idx="17041">
                        <c:v>0.67868095105340165</c:v>
                      </c:pt>
                      <c:pt idx="17042">
                        <c:v>0.67872077741048475</c:v>
                      </c:pt>
                      <c:pt idx="17043">
                        <c:v>0.67876060376756775</c:v>
                      </c:pt>
                      <c:pt idx="17044">
                        <c:v>0.67880043012465097</c:v>
                      </c:pt>
                      <c:pt idx="17045">
                        <c:v>0.67884025648173407</c:v>
                      </c:pt>
                      <c:pt idx="17046">
                        <c:v>0.67888008283881718</c:v>
                      </c:pt>
                      <c:pt idx="17047">
                        <c:v>0.67891990919590028</c:v>
                      </c:pt>
                      <c:pt idx="17048">
                        <c:v>0.67895973555298328</c:v>
                      </c:pt>
                      <c:pt idx="17049">
                        <c:v>0.6789995619100665</c:v>
                      </c:pt>
                      <c:pt idx="17050">
                        <c:v>0.6790393882671496</c:v>
                      </c:pt>
                      <c:pt idx="17051">
                        <c:v>0.67907921462423271</c:v>
                      </c:pt>
                      <c:pt idx="17052">
                        <c:v>0.67911904098131581</c:v>
                      </c:pt>
                      <c:pt idx="17053">
                        <c:v>0.67915886733839892</c:v>
                      </c:pt>
                      <c:pt idx="17054">
                        <c:v>0.67919869369548203</c:v>
                      </c:pt>
                      <c:pt idx="17055">
                        <c:v>0.67923852005256513</c:v>
                      </c:pt>
                      <c:pt idx="17056">
                        <c:v>0.67927834640964824</c:v>
                      </c:pt>
                      <c:pt idx="17057">
                        <c:v>0.67931817276673134</c:v>
                      </c:pt>
                      <c:pt idx="17058">
                        <c:v>0.67935799912381445</c:v>
                      </c:pt>
                      <c:pt idx="17059">
                        <c:v>0.679397825480898</c:v>
                      </c:pt>
                      <c:pt idx="17060">
                        <c:v>0.67943765183798066</c:v>
                      </c:pt>
                      <c:pt idx="17061">
                        <c:v>0.67947747819506388</c:v>
                      </c:pt>
                      <c:pt idx="17062">
                        <c:v>0.67951730455214687</c:v>
                      </c:pt>
                      <c:pt idx="17063">
                        <c:v>0.67955713090923042</c:v>
                      </c:pt>
                      <c:pt idx="17064">
                        <c:v>0.67959695726631353</c:v>
                      </c:pt>
                      <c:pt idx="17065">
                        <c:v>0.67963678362339619</c:v>
                      </c:pt>
                      <c:pt idx="17066">
                        <c:v>0.67967660998047941</c:v>
                      </c:pt>
                      <c:pt idx="17067">
                        <c:v>0.67971643633756285</c:v>
                      </c:pt>
                      <c:pt idx="17068">
                        <c:v>0.67975626269464595</c:v>
                      </c:pt>
                      <c:pt idx="17069">
                        <c:v>0.67979608905172906</c:v>
                      </c:pt>
                      <c:pt idx="17070">
                        <c:v>0.67983591540881172</c:v>
                      </c:pt>
                      <c:pt idx="17071">
                        <c:v>0.67987574176589527</c:v>
                      </c:pt>
                      <c:pt idx="17072">
                        <c:v>0.67991556812297838</c:v>
                      </c:pt>
                      <c:pt idx="17073">
                        <c:v>0.67995539448006148</c:v>
                      </c:pt>
                      <c:pt idx="17074">
                        <c:v>0.67999522083714459</c:v>
                      </c:pt>
                      <c:pt idx="17075">
                        <c:v>0.6800350471942278</c:v>
                      </c:pt>
                      <c:pt idx="17076">
                        <c:v>0.6800748735513108</c:v>
                      </c:pt>
                      <c:pt idx="17077">
                        <c:v>0.6801146999083939</c:v>
                      </c:pt>
                      <c:pt idx="17078">
                        <c:v>0.68015452626547701</c:v>
                      </c:pt>
                      <c:pt idx="17079">
                        <c:v>0.68019435262256012</c:v>
                      </c:pt>
                      <c:pt idx="17080">
                        <c:v>0.68023417897964333</c:v>
                      </c:pt>
                      <c:pt idx="17081">
                        <c:v>0.68027400533672633</c:v>
                      </c:pt>
                      <c:pt idx="17082">
                        <c:v>0.68031383169380943</c:v>
                      </c:pt>
                      <c:pt idx="17083">
                        <c:v>0.68035365805089265</c:v>
                      </c:pt>
                      <c:pt idx="17084">
                        <c:v>0.68039348440797565</c:v>
                      </c:pt>
                      <c:pt idx="17085">
                        <c:v>0.68043331076505886</c:v>
                      </c:pt>
                      <c:pt idx="17086">
                        <c:v>0.68047313712214197</c:v>
                      </c:pt>
                      <c:pt idx="17087">
                        <c:v>0.68051296347922496</c:v>
                      </c:pt>
                      <c:pt idx="17088">
                        <c:v>0.68055278983630818</c:v>
                      </c:pt>
                      <c:pt idx="17089">
                        <c:v>0.68059261619339118</c:v>
                      </c:pt>
                      <c:pt idx="17090">
                        <c:v>0.68063244255047439</c:v>
                      </c:pt>
                      <c:pt idx="17091">
                        <c:v>0.6806722689075575</c:v>
                      </c:pt>
                      <c:pt idx="17092">
                        <c:v>0.68071209526464049</c:v>
                      </c:pt>
                      <c:pt idx="17093">
                        <c:v>0.68075192162172371</c:v>
                      </c:pt>
                      <c:pt idx="17094">
                        <c:v>0.68079174797880682</c:v>
                      </c:pt>
                      <c:pt idx="17095">
                        <c:v>0.68083157433588992</c:v>
                      </c:pt>
                      <c:pt idx="17096">
                        <c:v>0.68087140069297303</c:v>
                      </c:pt>
                      <c:pt idx="17097">
                        <c:v>0.68091122705005613</c:v>
                      </c:pt>
                      <c:pt idx="17098">
                        <c:v>0.68095105340713924</c:v>
                      </c:pt>
                      <c:pt idx="17099">
                        <c:v>0.68099087976422235</c:v>
                      </c:pt>
                      <c:pt idx="17100">
                        <c:v>0.68103070612130545</c:v>
                      </c:pt>
                      <c:pt idx="17101">
                        <c:v>0.68107053247838856</c:v>
                      </c:pt>
                      <c:pt idx="17102">
                        <c:v>0.68111035883547166</c:v>
                      </c:pt>
                      <c:pt idx="17103">
                        <c:v>0.68115018519255521</c:v>
                      </c:pt>
                      <c:pt idx="17104">
                        <c:v>0.68119001154963787</c:v>
                      </c:pt>
                      <c:pt idx="17105">
                        <c:v>0.68122983790672098</c:v>
                      </c:pt>
                      <c:pt idx="17106">
                        <c:v>0.68126966426380409</c:v>
                      </c:pt>
                      <c:pt idx="17107">
                        <c:v>0.68130949062088764</c:v>
                      </c:pt>
                      <c:pt idx="17108">
                        <c:v>0.68134931697797074</c:v>
                      </c:pt>
                      <c:pt idx="17109">
                        <c:v>0.6813891433350534</c:v>
                      </c:pt>
                      <c:pt idx="17110">
                        <c:v>0.68142896969213662</c:v>
                      </c:pt>
                      <c:pt idx="17111">
                        <c:v>0.68146879604922006</c:v>
                      </c:pt>
                      <c:pt idx="17112">
                        <c:v>0.68150862240630317</c:v>
                      </c:pt>
                      <c:pt idx="17113">
                        <c:v>0.68154844876338627</c:v>
                      </c:pt>
                      <c:pt idx="17114">
                        <c:v>0.68158827512046893</c:v>
                      </c:pt>
                      <c:pt idx="17115">
                        <c:v>0.68162810147755248</c:v>
                      </c:pt>
                      <c:pt idx="17116">
                        <c:v>0.68166792783463559</c:v>
                      </c:pt>
                      <c:pt idx="17117">
                        <c:v>0.6817077541917187</c:v>
                      </c:pt>
                      <c:pt idx="17118">
                        <c:v>0.6817475805488018</c:v>
                      </c:pt>
                      <c:pt idx="17119">
                        <c:v>0.68178740690588491</c:v>
                      </c:pt>
                      <c:pt idx="17120">
                        <c:v>0.68182723326296801</c:v>
                      </c:pt>
                      <c:pt idx="17121">
                        <c:v>0.68186705962005112</c:v>
                      </c:pt>
                      <c:pt idx="17122">
                        <c:v>0.68190688597713423</c:v>
                      </c:pt>
                      <c:pt idx="17123">
                        <c:v>0.68194671233421733</c:v>
                      </c:pt>
                      <c:pt idx="17124">
                        <c:v>0.68198653869130055</c:v>
                      </c:pt>
                      <c:pt idx="17125">
                        <c:v>0.68202636504838354</c:v>
                      </c:pt>
                      <c:pt idx="17126">
                        <c:v>0.68206619140546665</c:v>
                      </c:pt>
                      <c:pt idx="17127">
                        <c:v>0.68210601776254987</c:v>
                      </c:pt>
                      <c:pt idx="17128">
                        <c:v>0.68214584411963286</c:v>
                      </c:pt>
                      <c:pt idx="17129">
                        <c:v>0.68218567047671608</c:v>
                      </c:pt>
                      <c:pt idx="17130">
                        <c:v>0.68222549683379907</c:v>
                      </c:pt>
                      <c:pt idx="17131">
                        <c:v>0.68226532319088218</c:v>
                      </c:pt>
                      <c:pt idx="17132">
                        <c:v>0.68230514954796539</c:v>
                      </c:pt>
                      <c:pt idx="17133">
                        <c:v>0.68234497590504839</c:v>
                      </c:pt>
                      <c:pt idx="17134">
                        <c:v>0.68238480226213161</c:v>
                      </c:pt>
                      <c:pt idx="17135">
                        <c:v>0.68242462861921471</c:v>
                      </c:pt>
                      <c:pt idx="17136">
                        <c:v>0.68246445497629771</c:v>
                      </c:pt>
                      <c:pt idx="17137">
                        <c:v>0.68250428133338092</c:v>
                      </c:pt>
                      <c:pt idx="17138">
                        <c:v>0.68254410769046403</c:v>
                      </c:pt>
                      <c:pt idx="17139">
                        <c:v>0.68258393404754714</c:v>
                      </c:pt>
                      <c:pt idx="17140">
                        <c:v>0.68262376040463024</c:v>
                      </c:pt>
                      <c:pt idx="17141">
                        <c:v>0.68266358676171324</c:v>
                      </c:pt>
                      <c:pt idx="17142">
                        <c:v>0.68270341311879645</c:v>
                      </c:pt>
                      <c:pt idx="17143">
                        <c:v>0.68274323947587956</c:v>
                      </c:pt>
                      <c:pt idx="17144">
                        <c:v>0.68278306583296267</c:v>
                      </c:pt>
                      <c:pt idx="17145">
                        <c:v>0.68282289219004577</c:v>
                      </c:pt>
                      <c:pt idx="17146">
                        <c:v>0.68286271854712888</c:v>
                      </c:pt>
                      <c:pt idx="17147">
                        <c:v>0.68290254490421232</c:v>
                      </c:pt>
                      <c:pt idx="17148">
                        <c:v>0.68294237126129509</c:v>
                      </c:pt>
                      <c:pt idx="17149">
                        <c:v>0.6829821976183782</c:v>
                      </c:pt>
                      <c:pt idx="17150">
                        <c:v>0.6830220239754613</c:v>
                      </c:pt>
                      <c:pt idx="17151">
                        <c:v>0.68306185033254485</c:v>
                      </c:pt>
                      <c:pt idx="17152">
                        <c:v>0.68310167668962796</c:v>
                      </c:pt>
                      <c:pt idx="17153">
                        <c:v>0.68314150304671062</c:v>
                      </c:pt>
                      <c:pt idx="17154">
                        <c:v>0.68318132940379384</c:v>
                      </c:pt>
                      <c:pt idx="17155">
                        <c:v>0.68322115576087727</c:v>
                      </c:pt>
                      <c:pt idx="17156">
                        <c:v>0.68326098211796038</c:v>
                      </c:pt>
                      <c:pt idx="17157">
                        <c:v>0.68330080847504349</c:v>
                      </c:pt>
                      <c:pt idx="17158">
                        <c:v>0.68334063483212615</c:v>
                      </c:pt>
                      <c:pt idx="17159">
                        <c:v>0.6833804611892097</c:v>
                      </c:pt>
                      <c:pt idx="17160">
                        <c:v>0.6834202875462928</c:v>
                      </c:pt>
                      <c:pt idx="17161">
                        <c:v>0.68346011390337591</c:v>
                      </c:pt>
                      <c:pt idx="17162">
                        <c:v>0.68349994026045902</c:v>
                      </c:pt>
                      <c:pt idx="17163">
                        <c:v>0.68353976661754212</c:v>
                      </c:pt>
                      <c:pt idx="17164">
                        <c:v>0.68357959297462523</c:v>
                      </c:pt>
                      <c:pt idx="17165">
                        <c:v>0.68361941933170833</c:v>
                      </c:pt>
                      <c:pt idx="17166">
                        <c:v>0.68365924568879144</c:v>
                      </c:pt>
                      <c:pt idx="17167">
                        <c:v>0.68369907204587455</c:v>
                      </c:pt>
                      <c:pt idx="17168">
                        <c:v>0.68373889840295776</c:v>
                      </c:pt>
                      <c:pt idx="17169">
                        <c:v>0.68377872476004076</c:v>
                      </c:pt>
                      <c:pt idx="17170">
                        <c:v>0.68381855111712386</c:v>
                      </c:pt>
                      <c:pt idx="17171">
                        <c:v>0.68385837747420697</c:v>
                      </c:pt>
                      <c:pt idx="17172">
                        <c:v>0.68389820383129007</c:v>
                      </c:pt>
                      <c:pt idx="17173">
                        <c:v>0.68393803018837329</c:v>
                      </c:pt>
                      <c:pt idx="17174">
                        <c:v>0.68397785654545629</c:v>
                      </c:pt>
                      <c:pt idx="17175">
                        <c:v>0.68401768290253939</c:v>
                      </c:pt>
                      <c:pt idx="17176">
                        <c:v>0.68405750925962261</c:v>
                      </c:pt>
                      <c:pt idx="17177">
                        <c:v>0.6840973356167056</c:v>
                      </c:pt>
                      <c:pt idx="17178">
                        <c:v>0.68413716197378882</c:v>
                      </c:pt>
                      <c:pt idx="17179">
                        <c:v>0.68417698833087193</c:v>
                      </c:pt>
                      <c:pt idx="17180">
                        <c:v>0.68421681468795492</c:v>
                      </c:pt>
                      <c:pt idx="17181">
                        <c:v>0.68425664104503814</c:v>
                      </c:pt>
                      <c:pt idx="17182">
                        <c:v>0.68429646740212113</c:v>
                      </c:pt>
                      <c:pt idx="17183">
                        <c:v>0.68433629375920435</c:v>
                      </c:pt>
                      <c:pt idx="17184">
                        <c:v>0.68437612011628746</c:v>
                      </c:pt>
                      <c:pt idx="17185">
                        <c:v>0.68441594647337045</c:v>
                      </c:pt>
                      <c:pt idx="17186">
                        <c:v>0.68445577283045367</c:v>
                      </c:pt>
                      <c:pt idx="17187">
                        <c:v>0.68449559918753677</c:v>
                      </c:pt>
                      <c:pt idx="17188">
                        <c:v>0.68453542554461988</c:v>
                      </c:pt>
                      <c:pt idx="17189">
                        <c:v>0.68457525190170299</c:v>
                      </c:pt>
                      <c:pt idx="17190">
                        <c:v>0.68461507825878609</c:v>
                      </c:pt>
                      <c:pt idx="17191">
                        <c:v>0.68465490461586953</c:v>
                      </c:pt>
                      <c:pt idx="17192">
                        <c:v>0.6846947309729523</c:v>
                      </c:pt>
                      <c:pt idx="17193">
                        <c:v>0.68473455733003541</c:v>
                      </c:pt>
                      <c:pt idx="17194">
                        <c:v>0.68477438368711852</c:v>
                      </c:pt>
                      <c:pt idx="17195">
                        <c:v>0.68481421004420207</c:v>
                      </c:pt>
                      <c:pt idx="17196">
                        <c:v>0.68485403640128517</c:v>
                      </c:pt>
                      <c:pt idx="17197">
                        <c:v>0.68489386275836783</c:v>
                      </c:pt>
                      <c:pt idx="17198">
                        <c:v>0.68493368911545094</c:v>
                      </c:pt>
                      <c:pt idx="17199">
                        <c:v>0.68497351547253438</c:v>
                      </c:pt>
                      <c:pt idx="17200">
                        <c:v>0.68501334182961759</c:v>
                      </c:pt>
                      <c:pt idx="17201">
                        <c:v>0.6850531681867007</c:v>
                      </c:pt>
                      <c:pt idx="17202">
                        <c:v>0.68509299454378336</c:v>
                      </c:pt>
                      <c:pt idx="17203">
                        <c:v>0.68513282090086691</c:v>
                      </c:pt>
                      <c:pt idx="17204">
                        <c:v>0.68517264725795002</c:v>
                      </c:pt>
                      <c:pt idx="17205">
                        <c:v>0.68521247361503312</c:v>
                      </c:pt>
                      <c:pt idx="17206">
                        <c:v>0.68525229997211623</c:v>
                      </c:pt>
                      <c:pt idx="17207">
                        <c:v>0.68529212632919934</c:v>
                      </c:pt>
                      <c:pt idx="17208">
                        <c:v>0.68533195268628244</c:v>
                      </c:pt>
                      <c:pt idx="17209">
                        <c:v>0.68537177904336555</c:v>
                      </c:pt>
                      <c:pt idx="17210">
                        <c:v>0.68541160540044865</c:v>
                      </c:pt>
                      <c:pt idx="17211">
                        <c:v>0.68545143175753176</c:v>
                      </c:pt>
                      <c:pt idx="17212">
                        <c:v>0.68549125811461487</c:v>
                      </c:pt>
                      <c:pt idx="17213">
                        <c:v>0.68553108447169797</c:v>
                      </c:pt>
                      <c:pt idx="17214">
                        <c:v>0.68557091082878108</c:v>
                      </c:pt>
                      <c:pt idx="17215">
                        <c:v>0.68561073718586418</c:v>
                      </c:pt>
                      <c:pt idx="17216">
                        <c:v>0.68565056354294729</c:v>
                      </c:pt>
                      <c:pt idx="17217">
                        <c:v>0.68569038990003051</c:v>
                      </c:pt>
                      <c:pt idx="17218">
                        <c:v>0.6857302162571135</c:v>
                      </c:pt>
                      <c:pt idx="17219">
                        <c:v>0.68577004261419661</c:v>
                      </c:pt>
                      <c:pt idx="17220">
                        <c:v>0.68580986897127982</c:v>
                      </c:pt>
                      <c:pt idx="17221">
                        <c:v>0.68584969532836282</c:v>
                      </c:pt>
                      <c:pt idx="17222">
                        <c:v>0.68588952168544604</c:v>
                      </c:pt>
                      <c:pt idx="17223">
                        <c:v>0.68592934804252903</c:v>
                      </c:pt>
                      <c:pt idx="17224">
                        <c:v>0.68596917439961214</c:v>
                      </c:pt>
                      <c:pt idx="17225">
                        <c:v>0.68600900075669535</c:v>
                      </c:pt>
                      <c:pt idx="17226">
                        <c:v>0.68604882711377835</c:v>
                      </c:pt>
                      <c:pt idx="17227">
                        <c:v>0.68608865347086156</c:v>
                      </c:pt>
                      <c:pt idx="17228">
                        <c:v>0.68612847982794467</c:v>
                      </c:pt>
                      <c:pt idx="17229">
                        <c:v>0.68616830618502767</c:v>
                      </c:pt>
                      <c:pt idx="17230">
                        <c:v>0.68620813254211088</c:v>
                      </c:pt>
                      <c:pt idx="17231">
                        <c:v>0.68624795889919399</c:v>
                      </c:pt>
                      <c:pt idx="17232">
                        <c:v>0.68628778525627709</c:v>
                      </c:pt>
                      <c:pt idx="17233">
                        <c:v>0.6863276116133602</c:v>
                      </c:pt>
                      <c:pt idx="17234">
                        <c:v>0.68636743797044331</c:v>
                      </c:pt>
                      <c:pt idx="17235">
                        <c:v>0.68640726432752674</c:v>
                      </c:pt>
                      <c:pt idx="17236">
                        <c:v>0.68644709068460952</c:v>
                      </c:pt>
                      <c:pt idx="17237">
                        <c:v>0.68648691704169262</c:v>
                      </c:pt>
                      <c:pt idx="17238">
                        <c:v>0.68652674339877573</c:v>
                      </c:pt>
                      <c:pt idx="17239">
                        <c:v>0.68656656975585928</c:v>
                      </c:pt>
                      <c:pt idx="17240">
                        <c:v>0.68660639611294227</c:v>
                      </c:pt>
                      <c:pt idx="17241">
                        <c:v>0.68664622247002505</c:v>
                      </c:pt>
                      <c:pt idx="17242">
                        <c:v>0.68668604882710815</c:v>
                      </c:pt>
                      <c:pt idx="17243">
                        <c:v>0.68672587518419159</c:v>
                      </c:pt>
                      <c:pt idx="17244">
                        <c:v>0.68676570154127481</c:v>
                      </c:pt>
                      <c:pt idx="17245">
                        <c:v>0.68680552789835791</c:v>
                      </c:pt>
                      <c:pt idx="17246">
                        <c:v>0.68684535425544058</c:v>
                      </c:pt>
                      <c:pt idx="17247">
                        <c:v>0.68688518061252413</c:v>
                      </c:pt>
                      <c:pt idx="17248">
                        <c:v>0.68692500696960723</c:v>
                      </c:pt>
                      <c:pt idx="17249">
                        <c:v>0.68696483332669034</c:v>
                      </c:pt>
                      <c:pt idx="17250">
                        <c:v>0.68700465968377344</c:v>
                      </c:pt>
                      <c:pt idx="17251">
                        <c:v>0.68704448604085655</c:v>
                      </c:pt>
                      <c:pt idx="17252">
                        <c:v>0.68708431239793966</c:v>
                      </c:pt>
                      <c:pt idx="17253">
                        <c:v>0.68712413875502276</c:v>
                      </c:pt>
                      <c:pt idx="17254">
                        <c:v>0.68716396511210587</c:v>
                      </c:pt>
                      <c:pt idx="17255">
                        <c:v>0.68720379146918897</c:v>
                      </c:pt>
                      <c:pt idx="17256">
                        <c:v>0.68724361782627208</c:v>
                      </c:pt>
                      <c:pt idx="17257">
                        <c:v>0.68728344418335519</c:v>
                      </c:pt>
                      <c:pt idx="17258">
                        <c:v>0.68732327054043829</c:v>
                      </c:pt>
                      <c:pt idx="17259">
                        <c:v>0.6873630968975214</c:v>
                      </c:pt>
                      <c:pt idx="17260">
                        <c:v>0.6874029232546045</c:v>
                      </c:pt>
                      <c:pt idx="17261">
                        <c:v>0.68744274961168772</c:v>
                      </c:pt>
                      <c:pt idx="17262">
                        <c:v>0.68748257596877071</c:v>
                      </c:pt>
                      <c:pt idx="17263">
                        <c:v>0.68752240232585382</c:v>
                      </c:pt>
                      <c:pt idx="17264">
                        <c:v>0.68756222868293693</c:v>
                      </c:pt>
                      <c:pt idx="17265">
                        <c:v>0.68760205504002003</c:v>
                      </c:pt>
                      <c:pt idx="17266">
                        <c:v>0.68764188139710325</c:v>
                      </c:pt>
                      <c:pt idx="17267">
                        <c:v>0.68768170775418624</c:v>
                      </c:pt>
                      <c:pt idx="17268">
                        <c:v>0.68772153411126935</c:v>
                      </c:pt>
                      <c:pt idx="17269">
                        <c:v>0.68776136046835257</c:v>
                      </c:pt>
                      <c:pt idx="17270">
                        <c:v>0.68780118682543556</c:v>
                      </c:pt>
                      <c:pt idx="17271">
                        <c:v>0.68784101318251878</c:v>
                      </c:pt>
                      <c:pt idx="17272">
                        <c:v>0.68788083953960188</c:v>
                      </c:pt>
                      <c:pt idx="17273">
                        <c:v>0.68792066589668488</c:v>
                      </c:pt>
                      <c:pt idx="17274">
                        <c:v>0.6879604922537681</c:v>
                      </c:pt>
                      <c:pt idx="17275">
                        <c:v>0.6880003186108512</c:v>
                      </c:pt>
                      <c:pt idx="17276">
                        <c:v>0.68804014496793431</c:v>
                      </c:pt>
                      <c:pt idx="17277">
                        <c:v>0.68807997132501741</c:v>
                      </c:pt>
                      <c:pt idx="17278">
                        <c:v>0.68811979768210041</c:v>
                      </c:pt>
                      <c:pt idx="17279">
                        <c:v>0.68815962403918396</c:v>
                      </c:pt>
                      <c:pt idx="17280">
                        <c:v>0.68819945039626673</c:v>
                      </c:pt>
                      <c:pt idx="17281">
                        <c:v>0.68823927675334984</c:v>
                      </c:pt>
                      <c:pt idx="17282">
                        <c:v>0.68827910311043294</c:v>
                      </c:pt>
                      <c:pt idx="17283">
                        <c:v>0.68831892946751649</c:v>
                      </c:pt>
                      <c:pt idx="17284">
                        <c:v>0.68835875582459949</c:v>
                      </c:pt>
                      <c:pt idx="17285">
                        <c:v>0.68839858218168226</c:v>
                      </c:pt>
                      <c:pt idx="17286">
                        <c:v>0.68843840853876537</c:v>
                      </c:pt>
                      <c:pt idx="17287">
                        <c:v>0.68847823489584881</c:v>
                      </c:pt>
                      <c:pt idx="17288">
                        <c:v>0.68851806125293202</c:v>
                      </c:pt>
                      <c:pt idx="17289">
                        <c:v>0.68855788761001513</c:v>
                      </c:pt>
                      <c:pt idx="17290">
                        <c:v>0.68859771396709779</c:v>
                      </c:pt>
                      <c:pt idx="17291">
                        <c:v>0.68863754032418134</c:v>
                      </c:pt>
                      <c:pt idx="17292">
                        <c:v>0.68867736668126434</c:v>
                      </c:pt>
                      <c:pt idx="17293">
                        <c:v>0.68871719303834755</c:v>
                      </c:pt>
                      <c:pt idx="17294">
                        <c:v>0.68875701939543066</c:v>
                      </c:pt>
                      <c:pt idx="17295">
                        <c:v>0.68879684575251376</c:v>
                      </c:pt>
                      <c:pt idx="17296">
                        <c:v>0.68883667210959687</c:v>
                      </c:pt>
                      <c:pt idx="17297">
                        <c:v>0.68887649846667998</c:v>
                      </c:pt>
                      <c:pt idx="17298">
                        <c:v>0.68891632482376308</c:v>
                      </c:pt>
                      <c:pt idx="17299">
                        <c:v>0.68895615118084619</c:v>
                      </c:pt>
                      <c:pt idx="17300">
                        <c:v>0.68899597753792929</c:v>
                      </c:pt>
                      <c:pt idx="17301">
                        <c:v>0.6890358038950124</c:v>
                      </c:pt>
                      <c:pt idx="17302">
                        <c:v>0.68907563025209551</c:v>
                      </c:pt>
                      <c:pt idx="17303">
                        <c:v>0.68911545660917861</c:v>
                      </c:pt>
                      <c:pt idx="17304">
                        <c:v>0.68915528296626172</c:v>
                      </c:pt>
                      <c:pt idx="17305">
                        <c:v>0.68919510932334482</c:v>
                      </c:pt>
                      <c:pt idx="17306">
                        <c:v>0.68923493568042793</c:v>
                      </c:pt>
                      <c:pt idx="17307">
                        <c:v>0.68927476203751104</c:v>
                      </c:pt>
                      <c:pt idx="17308">
                        <c:v>0.68931458839459414</c:v>
                      </c:pt>
                      <c:pt idx="17309">
                        <c:v>0.68935441475167725</c:v>
                      </c:pt>
                      <c:pt idx="17310">
                        <c:v>0.68939424110876046</c:v>
                      </c:pt>
                      <c:pt idx="17311">
                        <c:v>0.68943406746584346</c:v>
                      </c:pt>
                      <c:pt idx="17312">
                        <c:v>0.68947389382292656</c:v>
                      </c:pt>
                      <c:pt idx="17313">
                        <c:v>0.68951372018000978</c:v>
                      </c:pt>
                      <c:pt idx="17314">
                        <c:v>0.68955354653709278</c:v>
                      </c:pt>
                      <c:pt idx="17315">
                        <c:v>0.68959337289417599</c:v>
                      </c:pt>
                      <c:pt idx="17316">
                        <c:v>0.6896331992512591</c:v>
                      </c:pt>
                      <c:pt idx="17317">
                        <c:v>0.68967302560834209</c:v>
                      </c:pt>
                      <c:pt idx="17318">
                        <c:v>0.68971285196542531</c:v>
                      </c:pt>
                      <c:pt idx="17319">
                        <c:v>0.68975267832250831</c:v>
                      </c:pt>
                      <c:pt idx="17320">
                        <c:v>0.68979250467959152</c:v>
                      </c:pt>
                      <c:pt idx="17321">
                        <c:v>0.68983233103667463</c:v>
                      </c:pt>
                      <c:pt idx="17322">
                        <c:v>0.68987215739375762</c:v>
                      </c:pt>
                      <c:pt idx="17323">
                        <c:v>0.68991198375084117</c:v>
                      </c:pt>
                      <c:pt idx="17324">
                        <c:v>0.68995181010792395</c:v>
                      </c:pt>
                      <c:pt idx="17325">
                        <c:v>0.68999163646500705</c:v>
                      </c:pt>
                      <c:pt idx="17326">
                        <c:v>0.69003146282209016</c:v>
                      </c:pt>
                      <c:pt idx="17327">
                        <c:v>0.69007128917917371</c:v>
                      </c:pt>
                      <c:pt idx="17328">
                        <c:v>0.6901111155362567</c:v>
                      </c:pt>
                      <c:pt idx="17329">
                        <c:v>0.69015094189333948</c:v>
                      </c:pt>
                      <c:pt idx="17330">
                        <c:v>0.69019076825042258</c:v>
                      </c:pt>
                      <c:pt idx="17331">
                        <c:v>0.69023059460750602</c:v>
                      </c:pt>
                      <c:pt idx="17332">
                        <c:v>0.69027042096458924</c:v>
                      </c:pt>
                      <c:pt idx="17333">
                        <c:v>0.69031024732167223</c:v>
                      </c:pt>
                      <c:pt idx="17334">
                        <c:v>0.69035007367875501</c:v>
                      </c:pt>
                      <c:pt idx="17335">
                        <c:v>0.69038990003583856</c:v>
                      </c:pt>
                      <c:pt idx="17336">
                        <c:v>0.69042972639292155</c:v>
                      </c:pt>
                      <c:pt idx="17337">
                        <c:v>0.69046955275000477</c:v>
                      </c:pt>
                      <c:pt idx="17338">
                        <c:v>0.69050937910708787</c:v>
                      </c:pt>
                      <c:pt idx="17339">
                        <c:v>0.69054920546417098</c:v>
                      </c:pt>
                      <c:pt idx="17340">
                        <c:v>0.69058903182125408</c:v>
                      </c:pt>
                      <c:pt idx="17341">
                        <c:v>0.69062885817833719</c:v>
                      </c:pt>
                      <c:pt idx="17342">
                        <c:v>0.6906686845354203</c:v>
                      </c:pt>
                      <c:pt idx="17343">
                        <c:v>0.6907085108925034</c:v>
                      </c:pt>
                      <c:pt idx="17344">
                        <c:v>0.69074833724958651</c:v>
                      </c:pt>
                      <c:pt idx="17345">
                        <c:v>0.69078816360666961</c:v>
                      </c:pt>
                      <c:pt idx="17346">
                        <c:v>0.69082798996375272</c:v>
                      </c:pt>
                      <c:pt idx="17347">
                        <c:v>0.69086781632083583</c:v>
                      </c:pt>
                      <c:pt idx="17348">
                        <c:v>0.69090764267791893</c:v>
                      </c:pt>
                      <c:pt idx="17349">
                        <c:v>0.69094746903500204</c:v>
                      </c:pt>
                      <c:pt idx="17350">
                        <c:v>0.69098729539208514</c:v>
                      </c:pt>
                      <c:pt idx="17351">
                        <c:v>0.69102712174916825</c:v>
                      </c:pt>
                      <c:pt idx="17352">
                        <c:v>0.69106694810625136</c:v>
                      </c:pt>
                      <c:pt idx="17353">
                        <c:v>0.69110677446333446</c:v>
                      </c:pt>
                      <c:pt idx="17354">
                        <c:v>0.69114660082041768</c:v>
                      </c:pt>
                      <c:pt idx="17355">
                        <c:v>0.69118642717750067</c:v>
                      </c:pt>
                      <c:pt idx="17356">
                        <c:v>0.69122625353458378</c:v>
                      </c:pt>
                      <c:pt idx="17357">
                        <c:v>0.691266079891667</c:v>
                      </c:pt>
                      <c:pt idx="17358">
                        <c:v>0.69130590624874999</c:v>
                      </c:pt>
                      <c:pt idx="17359">
                        <c:v>0.69134573260583321</c:v>
                      </c:pt>
                      <c:pt idx="17360">
                        <c:v>0.6913855589629162</c:v>
                      </c:pt>
                      <c:pt idx="17361">
                        <c:v>0.69142538531999931</c:v>
                      </c:pt>
                      <c:pt idx="17362">
                        <c:v>0.69146521167708253</c:v>
                      </c:pt>
                      <c:pt idx="17363">
                        <c:v>0.69150503803416552</c:v>
                      </c:pt>
                      <c:pt idx="17364">
                        <c:v>0.69154486439124874</c:v>
                      </c:pt>
                      <c:pt idx="17365">
                        <c:v>0.69158469074833184</c:v>
                      </c:pt>
                      <c:pt idx="17366">
                        <c:v>0.69162451710541484</c:v>
                      </c:pt>
                      <c:pt idx="17367">
                        <c:v>0.69166434346249839</c:v>
                      </c:pt>
                      <c:pt idx="17368">
                        <c:v>0.69170416981958116</c:v>
                      </c:pt>
                      <c:pt idx="17369">
                        <c:v>0.69174399617666427</c:v>
                      </c:pt>
                      <c:pt idx="17370">
                        <c:v>0.69178382253374737</c:v>
                      </c:pt>
                      <c:pt idx="17371">
                        <c:v>0.69182364889083092</c:v>
                      </c:pt>
                      <c:pt idx="17372">
                        <c:v>0.69186347524791392</c:v>
                      </c:pt>
                      <c:pt idx="17373">
                        <c:v>0.69190330160499669</c:v>
                      </c:pt>
                      <c:pt idx="17374">
                        <c:v>0.6919431279620798</c:v>
                      </c:pt>
                      <c:pt idx="17375">
                        <c:v>0.69198295431916323</c:v>
                      </c:pt>
                      <c:pt idx="17376">
                        <c:v>0.69202278067624645</c:v>
                      </c:pt>
                      <c:pt idx="17377">
                        <c:v>0.69206260703332945</c:v>
                      </c:pt>
                      <c:pt idx="17378">
                        <c:v>0.69210243339041222</c:v>
                      </c:pt>
                      <c:pt idx="17379">
                        <c:v>0.69214225974749577</c:v>
                      </c:pt>
                      <c:pt idx="17380">
                        <c:v>0.69218208610457876</c:v>
                      </c:pt>
                      <c:pt idx="17381">
                        <c:v>0.69222191246166198</c:v>
                      </c:pt>
                      <c:pt idx="17382">
                        <c:v>0.69226173881874509</c:v>
                      </c:pt>
                      <c:pt idx="17383">
                        <c:v>0.69230156517582819</c:v>
                      </c:pt>
                      <c:pt idx="17384">
                        <c:v>0.6923413915329113</c:v>
                      </c:pt>
                      <c:pt idx="17385">
                        <c:v>0.69238121788999429</c:v>
                      </c:pt>
                      <c:pt idx="17386">
                        <c:v>0.69242104424707751</c:v>
                      </c:pt>
                      <c:pt idx="17387">
                        <c:v>0.69246087060416062</c:v>
                      </c:pt>
                      <c:pt idx="17388">
                        <c:v>0.69250069696124372</c:v>
                      </c:pt>
                      <c:pt idx="17389">
                        <c:v>0.69254052331832683</c:v>
                      </c:pt>
                      <c:pt idx="17390">
                        <c:v>0.69258034967540993</c:v>
                      </c:pt>
                      <c:pt idx="17391">
                        <c:v>0.69262017603249304</c:v>
                      </c:pt>
                      <c:pt idx="17392">
                        <c:v>0.69266000238957615</c:v>
                      </c:pt>
                      <c:pt idx="17393">
                        <c:v>0.69269982874665925</c:v>
                      </c:pt>
                      <c:pt idx="17394">
                        <c:v>0.69273965510374236</c:v>
                      </c:pt>
                      <c:pt idx="17395">
                        <c:v>0.69277948146082546</c:v>
                      </c:pt>
                      <c:pt idx="17396">
                        <c:v>0.69281930781790857</c:v>
                      </c:pt>
                      <c:pt idx="17397">
                        <c:v>0.69285913417499168</c:v>
                      </c:pt>
                      <c:pt idx="17398">
                        <c:v>0.69289896053207489</c:v>
                      </c:pt>
                      <c:pt idx="17399">
                        <c:v>0.69293878688915789</c:v>
                      </c:pt>
                      <c:pt idx="17400">
                        <c:v>0.69297861324624099</c:v>
                      </c:pt>
                      <c:pt idx="17401">
                        <c:v>0.6930184396033241</c:v>
                      </c:pt>
                      <c:pt idx="17402">
                        <c:v>0.6930582659604072</c:v>
                      </c:pt>
                      <c:pt idx="17403">
                        <c:v>0.69309809231749042</c:v>
                      </c:pt>
                      <c:pt idx="17404">
                        <c:v>0.69313791867457342</c:v>
                      </c:pt>
                      <c:pt idx="17405">
                        <c:v>0.69317774503165652</c:v>
                      </c:pt>
                      <c:pt idx="17406">
                        <c:v>0.69321757138873974</c:v>
                      </c:pt>
                      <c:pt idx="17407">
                        <c:v>0.69325739774582273</c:v>
                      </c:pt>
                      <c:pt idx="17408">
                        <c:v>0.69329722410290595</c:v>
                      </c:pt>
                      <c:pt idx="17409">
                        <c:v>0.69333705045998906</c:v>
                      </c:pt>
                      <c:pt idx="17410">
                        <c:v>0.69337687681707205</c:v>
                      </c:pt>
                      <c:pt idx="17411">
                        <c:v>0.6934167031741556</c:v>
                      </c:pt>
                      <c:pt idx="17412">
                        <c:v>0.69345652953123826</c:v>
                      </c:pt>
                      <c:pt idx="17413">
                        <c:v>0.69349635588832148</c:v>
                      </c:pt>
                      <c:pt idx="17414">
                        <c:v>0.69353618224540459</c:v>
                      </c:pt>
                      <c:pt idx="17415">
                        <c:v>0.69357600860248803</c:v>
                      </c:pt>
                      <c:pt idx="17416">
                        <c:v>0.69361583495957113</c:v>
                      </c:pt>
                      <c:pt idx="17417">
                        <c:v>0.6936556613166539</c:v>
                      </c:pt>
                      <c:pt idx="17418">
                        <c:v>0.69369548767373701</c:v>
                      </c:pt>
                      <c:pt idx="17419">
                        <c:v>0.69373531403082045</c:v>
                      </c:pt>
                      <c:pt idx="17420">
                        <c:v>0.69377514038790367</c:v>
                      </c:pt>
                      <c:pt idx="17421">
                        <c:v>0.69381496674498666</c:v>
                      </c:pt>
                      <c:pt idx="17422">
                        <c:v>0.69385479310206943</c:v>
                      </c:pt>
                      <c:pt idx="17423">
                        <c:v>0.69389461945915298</c:v>
                      </c:pt>
                      <c:pt idx="17424">
                        <c:v>0.69393444581623598</c:v>
                      </c:pt>
                      <c:pt idx="17425">
                        <c:v>0.6939742721733192</c:v>
                      </c:pt>
                      <c:pt idx="17426">
                        <c:v>0.69401409853040219</c:v>
                      </c:pt>
                      <c:pt idx="17427">
                        <c:v>0.69405392488748541</c:v>
                      </c:pt>
                      <c:pt idx="17428">
                        <c:v>0.69409375124456851</c:v>
                      </c:pt>
                      <c:pt idx="17429">
                        <c:v>0.69413357760165151</c:v>
                      </c:pt>
                      <c:pt idx="17430">
                        <c:v>0.69417340395873472</c:v>
                      </c:pt>
                      <c:pt idx="17431">
                        <c:v>0.69421323031581783</c:v>
                      </c:pt>
                      <c:pt idx="17432">
                        <c:v>0.69425305667290094</c:v>
                      </c:pt>
                      <c:pt idx="17433">
                        <c:v>0.69429288302998404</c:v>
                      </c:pt>
                      <c:pt idx="17434">
                        <c:v>0.69433270938706715</c:v>
                      </c:pt>
                      <c:pt idx="17435">
                        <c:v>0.69437253574415025</c:v>
                      </c:pt>
                      <c:pt idx="17436">
                        <c:v>0.69441236210123336</c:v>
                      </c:pt>
                      <c:pt idx="17437">
                        <c:v>0.69445218845831647</c:v>
                      </c:pt>
                      <c:pt idx="17438">
                        <c:v>0.69449201481539957</c:v>
                      </c:pt>
                      <c:pt idx="17439">
                        <c:v>0.69453184117248268</c:v>
                      </c:pt>
                      <c:pt idx="17440">
                        <c:v>0.69457166752956578</c:v>
                      </c:pt>
                      <c:pt idx="17441">
                        <c:v>0.69461149388664889</c:v>
                      </c:pt>
                      <c:pt idx="17442">
                        <c:v>0.694651320243732</c:v>
                      </c:pt>
                      <c:pt idx="17443">
                        <c:v>0.6946911466008151</c:v>
                      </c:pt>
                      <c:pt idx="17444">
                        <c:v>0.69473097295789821</c:v>
                      </c:pt>
                      <c:pt idx="17445">
                        <c:v>0.69477079931498131</c:v>
                      </c:pt>
                      <c:pt idx="17446">
                        <c:v>0.69481062567206442</c:v>
                      </c:pt>
                      <c:pt idx="17447">
                        <c:v>0.69485045202914764</c:v>
                      </c:pt>
                      <c:pt idx="17448">
                        <c:v>0.69489027838623063</c:v>
                      </c:pt>
                      <c:pt idx="17449">
                        <c:v>0.69493010474331374</c:v>
                      </c:pt>
                      <c:pt idx="17450">
                        <c:v>0.69496993110039695</c:v>
                      </c:pt>
                      <c:pt idx="17451">
                        <c:v>0.69500975745747995</c:v>
                      </c:pt>
                      <c:pt idx="17452">
                        <c:v>0.69504958381456317</c:v>
                      </c:pt>
                      <c:pt idx="17453">
                        <c:v>0.69508941017164616</c:v>
                      </c:pt>
                      <c:pt idx="17454">
                        <c:v>0.69512923652872927</c:v>
                      </c:pt>
                      <c:pt idx="17455">
                        <c:v>0.69516906288581282</c:v>
                      </c:pt>
                      <c:pt idx="17456">
                        <c:v>0.69520888924289548</c:v>
                      </c:pt>
                      <c:pt idx="17457">
                        <c:v>0.69524871559997869</c:v>
                      </c:pt>
                      <c:pt idx="17458">
                        <c:v>0.6952885419570618</c:v>
                      </c:pt>
                      <c:pt idx="17459">
                        <c:v>0.69532836831414524</c:v>
                      </c:pt>
                      <c:pt idx="17460">
                        <c:v>0.69536819467122835</c:v>
                      </c:pt>
                      <c:pt idx="17461">
                        <c:v>0.69540802102831112</c:v>
                      </c:pt>
                      <c:pt idx="17462">
                        <c:v>0.69544784738539422</c:v>
                      </c:pt>
                      <c:pt idx="17463">
                        <c:v>0.69548767374247766</c:v>
                      </c:pt>
                      <c:pt idx="17464">
                        <c:v>0.69552750009956088</c:v>
                      </c:pt>
                      <c:pt idx="17465">
                        <c:v>0.69556732645664388</c:v>
                      </c:pt>
                      <c:pt idx="17466">
                        <c:v>0.69560715281372665</c:v>
                      </c:pt>
                      <c:pt idx="17467">
                        <c:v>0.69564697917081009</c:v>
                      </c:pt>
                      <c:pt idx="17468">
                        <c:v>0.69568680552789319</c:v>
                      </c:pt>
                      <c:pt idx="17469">
                        <c:v>0.69572663188497641</c:v>
                      </c:pt>
                      <c:pt idx="17470">
                        <c:v>0.6957664582420594</c:v>
                      </c:pt>
                      <c:pt idx="17471">
                        <c:v>0.69580628459914262</c:v>
                      </c:pt>
                      <c:pt idx="17472">
                        <c:v>0.69584611095622573</c:v>
                      </c:pt>
                      <c:pt idx="17473">
                        <c:v>0.69588593731330872</c:v>
                      </c:pt>
                      <c:pt idx="17474">
                        <c:v>0.69592576367039194</c:v>
                      </c:pt>
                      <c:pt idx="17475">
                        <c:v>0.69596559002747505</c:v>
                      </c:pt>
                      <c:pt idx="17476">
                        <c:v>0.69600541638455815</c:v>
                      </c:pt>
                      <c:pt idx="17477">
                        <c:v>0.69604524274164126</c:v>
                      </c:pt>
                      <c:pt idx="17478">
                        <c:v>0.69608506909872425</c:v>
                      </c:pt>
                      <c:pt idx="17479">
                        <c:v>0.69612489545580747</c:v>
                      </c:pt>
                      <c:pt idx="17480">
                        <c:v>0.69616472181289057</c:v>
                      </c:pt>
                      <c:pt idx="17481">
                        <c:v>0.69620454816997368</c:v>
                      </c:pt>
                      <c:pt idx="17482">
                        <c:v>0.69624437452705679</c:v>
                      </c:pt>
                      <c:pt idx="17483">
                        <c:v>0.69628420088413989</c:v>
                      </c:pt>
                      <c:pt idx="17484">
                        <c:v>0.696324027241223</c:v>
                      </c:pt>
                      <c:pt idx="17485">
                        <c:v>0.6963638535983061</c:v>
                      </c:pt>
                      <c:pt idx="17486">
                        <c:v>0.69640367995538921</c:v>
                      </c:pt>
                      <c:pt idx="17487">
                        <c:v>0.69644350631247232</c:v>
                      </c:pt>
                      <c:pt idx="17488">
                        <c:v>0.69648333266955542</c:v>
                      </c:pt>
                      <c:pt idx="17489">
                        <c:v>0.69652315902663853</c:v>
                      </c:pt>
                      <c:pt idx="17490">
                        <c:v>0.69656298538372163</c:v>
                      </c:pt>
                      <c:pt idx="17491">
                        <c:v>0.69660281174080485</c:v>
                      </c:pt>
                      <c:pt idx="17492">
                        <c:v>0.69664263809788785</c:v>
                      </c:pt>
                      <c:pt idx="17493">
                        <c:v>0.69668246445497095</c:v>
                      </c:pt>
                      <c:pt idx="17494">
                        <c:v>0.69672229081205406</c:v>
                      </c:pt>
                      <c:pt idx="17495">
                        <c:v>0.69676211716913716</c:v>
                      </c:pt>
                      <c:pt idx="17496">
                        <c:v>0.69680194352622038</c:v>
                      </c:pt>
                      <c:pt idx="17497">
                        <c:v>0.69684176988330337</c:v>
                      </c:pt>
                      <c:pt idx="17498">
                        <c:v>0.69688159624038648</c:v>
                      </c:pt>
                      <c:pt idx="17499">
                        <c:v>0.69692142259747003</c:v>
                      </c:pt>
                      <c:pt idx="17500">
                        <c:v>0.69696124895455269</c:v>
                      </c:pt>
                      <c:pt idx="17501">
                        <c:v>0.69700107531163591</c:v>
                      </c:pt>
                      <c:pt idx="17502">
                        <c:v>0.69704090166871902</c:v>
                      </c:pt>
                      <c:pt idx="17503">
                        <c:v>0.69708072802580245</c:v>
                      </c:pt>
                      <c:pt idx="17504">
                        <c:v>0.69712055438288556</c:v>
                      </c:pt>
                      <c:pt idx="17505">
                        <c:v>0.69716038073996822</c:v>
                      </c:pt>
                      <c:pt idx="17506">
                        <c:v>0.69720020709705144</c:v>
                      </c:pt>
                      <c:pt idx="17507">
                        <c:v>0.69724003345413488</c:v>
                      </c:pt>
                      <c:pt idx="17508">
                        <c:v>0.69727985981121798</c:v>
                      </c:pt>
                      <c:pt idx="17509">
                        <c:v>0.69731968616830109</c:v>
                      </c:pt>
                      <c:pt idx="17510">
                        <c:v>0.69735951252538386</c:v>
                      </c:pt>
                      <c:pt idx="17511">
                        <c:v>0.6973993388824673</c:v>
                      </c:pt>
                      <c:pt idx="17512">
                        <c:v>0.69743916523955041</c:v>
                      </c:pt>
                      <c:pt idx="17513">
                        <c:v>0.69747899159663362</c:v>
                      </c:pt>
                      <c:pt idx="17514">
                        <c:v>0.69751881795371662</c:v>
                      </c:pt>
                      <c:pt idx="17515">
                        <c:v>0.69755864431079984</c:v>
                      </c:pt>
                      <c:pt idx="17516">
                        <c:v>0.69759847066788294</c:v>
                      </c:pt>
                      <c:pt idx="17517">
                        <c:v>0.69763829702496594</c:v>
                      </c:pt>
                      <c:pt idx="17518">
                        <c:v>0.69767812338204915</c:v>
                      </c:pt>
                      <c:pt idx="17519">
                        <c:v>0.69771794973913215</c:v>
                      </c:pt>
                      <c:pt idx="17520">
                        <c:v>0.69775777609621537</c:v>
                      </c:pt>
                      <c:pt idx="17521">
                        <c:v>0.69779760245329847</c:v>
                      </c:pt>
                      <c:pt idx="17522">
                        <c:v>0.69783742881038147</c:v>
                      </c:pt>
                      <c:pt idx="17523">
                        <c:v>0.69787725516746468</c:v>
                      </c:pt>
                      <c:pt idx="17524">
                        <c:v>0.69791708152454779</c:v>
                      </c:pt>
                      <c:pt idx="17525">
                        <c:v>0.69795690788163089</c:v>
                      </c:pt>
                      <c:pt idx="17526">
                        <c:v>0.697996734238714</c:v>
                      </c:pt>
                      <c:pt idx="17527">
                        <c:v>0.69803656059579711</c:v>
                      </c:pt>
                      <c:pt idx="17528">
                        <c:v>0.69807638695288021</c:v>
                      </c:pt>
                      <c:pt idx="17529">
                        <c:v>0.69811621330996332</c:v>
                      </c:pt>
                      <c:pt idx="17530">
                        <c:v>0.69815603966704642</c:v>
                      </c:pt>
                      <c:pt idx="17531">
                        <c:v>0.69819586602412953</c:v>
                      </c:pt>
                      <c:pt idx="17532">
                        <c:v>0.69823569238121264</c:v>
                      </c:pt>
                      <c:pt idx="17533">
                        <c:v>0.69827551873829574</c:v>
                      </c:pt>
                      <c:pt idx="17534">
                        <c:v>0.69831534509537885</c:v>
                      </c:pt>
                      <c:pt idx="17535">
                        <c:v>0.69835517145246195</c:v>
                      </c:pt>
                      <c:pt idx="17536">
                        <c:v>0.69839499780954506</c:v>
                      </c:pt>
                      <c:pt idx="17537">
                        <c:v>0.69843482416662817</c:v>
                      </c:pt>
                      <c:pt idx="17538">
                        <c:v>0.69847465052371127</c:v>
                      </c:pt>
                      <c:pt idx="17539">
                        <c:v>0.69851447688079438</c:v>
                      </c:pt>
                      <c:pt idx="17540">
                        <c:v>0.69855430323787759</c:v>
                      </c:pt>
                      <c:pt idx="17541">
                        <c:v>0.69859412959496059</c:v>
                      </c:pt>
                      <c:pt idx="17542">
                        <c:v>0.69863395595204369</c:v>
                      </c:pt>
                      <c:pt idx="17543">
                        <c:v>0.69867378230912724</c:v>
                      </c:pt>
                      <c:pt idx="17544">
                        <c:v>0.69871360866620991</c:v>
                      </c:pt>
                      <c:pt idx="17545">
                        <c:v>0.69875343502329312</c:v>
                      </c:pt>
                      <c:pt idx="17546">
                        <c:v>0.69879326138037612</c:v>
                      </c:pt>
                      <c:pt idx="17547">
                        <c:v>0.69883308773745967</c:v>
                      </c:pt>
                      <c:pt idx="17548">
                        <c:v>0.69887291409454277</c:v>
                      </c:pt>
                      <c:pt idx="17549">
                        <c:v>0.69891274045162544</c:v>
                      </c:pt>
                      <c:pt idx="17550">
                        <c:v>0.69895256680870865</c:v>
                      </c:pt>
                      <c:pt idx="17551">
                        <c:v>0.69899239316579209</c:v>
                      </c:pt>
                      <c:pt idx="17552">
                        <c:v>0.6990322195228752</c:v>
                      </c:pt>
                      <c:pt idx="17553">
                        <c:v>0.6990720458799583</c:v>
                      </c:pt>
                      <c:pt idx="17554">
                        <c:v>0.69911187223704108</c:v>
                      </c:pt>
                      <c:pt idx="17555">
                        <c:v>0.69915169859412452</c:v>
                      </c:pt>
                      <c:pt idx="17556">
                        <c:v>0.69919152495120762</c:v>
                      </c:pt>
                      <c:pt idx="17557">
                        <c:v>0.69923135130829084</c:v>
                      </c:pt>
                      <c:pt idx="17558">
                        <c:v>0.69927117766537383</c:v>
                      </c:pt>
                      <c:pt idx="17559">
                        <c:v>0.69931100402245705</c:v>
                      </c:pt>
                      <c:pt idx="17560">
                        <c:v>0.69935083037954004</c:v>
                      </c:pt>
                      <c:pt idx="17561">
                        <c:v>0.69939065673662315</c:v>
                      </c:pt>
                      <c:pt idx="17562">
                        <c:v>0.69943048309370637</c:v>
                      </c:pt>
                      <c:pt idx="17563">
                        <c:v>0.69947030945078936</c:v>
                      </c:pt>
                      <c:pt idx="17564">
                        <c:v>0.69951013580787258</c:v>
                      </c:pt>
                      <c:pt idx="17565">
                        <c:v>0.69954996216495569</c:v>
                      </c:pt>
                      <c:pt idx="17566">
                        <c:v>0.69958978852203868</c:v>
                      </c:pt>
                      <c:pt idx="17567">
                        <c:v>0.6996296148791219</c:v>
                      </c:pt>
                      <c:pt idx="17568">
                        <c:v>0.699669441236205</c:v>
                      </c:pt>
                      <c:pt idx="17569">
                        <c:v>0.69970926759328811</c:v>
                      </c:pt>
                      <c:pt idx="17570">
                        <c:v>0.69974909395037121</c:v>
                      </c:pt>
                      <c:pt idx="17571">
                        <c:v>0.69978892030745421</c:v>
                      </c:pt>
                      <c:pt idx="17572">
                        <c:v>0.69982874666453743</c:v>
                      </c:pt>
                      <c:pt idx="17573">
                        <c:v>0.69986857302162053</c:v>
                      </c:pt>
                      <c:pt idx="17574">
                        <c:v>0.69990839937870364</c:v>
                      </c:pt>
                      <c:pt idx="17575">
                        <c:v>0.69994822573578674</c:v>
                      </c:pt>
                      <c:pt idx="17576">
                        <c:v>0.69998805209286985</c:v>
                      </c:pt>
                      <c:pt idx="17577">
                        <c:v>0.70002787844995296</c:v>
                      </c:pt>
                      <c:pt idx="17578">
                        <c:v>0.70006770480703606</c:v>
                      </c:pt>
                      <c:pt idx="17579">
                        <c:v>0.70010753116411917</c:v>
                      </c:pt>
                      <c:pt idx="17580">
                        <c:v>0.70014735752120227</c:v>
                      </c:pt>
                      <c:pt idx="17581">
                        <c:v>0.70018718387828538</c:v>
                      </c:pt>
                      <c:pt idx="17582">
                        <c:v>0.70022701023536849</c:v>
                      </c:pt>
                      <c:pt idx="17583">
                        <c:v>0.70026683659245159</c:v>
                      </c:pt>
                      <c:pt idx="17584">
                        <c:v>0.70030666294953481</c:v>
                      </c:pt>
                      <c:pt idx="17585">
                        <c:v>0.7003464893066178</c:v>
                      </c:pt>
                      <c:pt idx="17586">
                        <c:v>0.70038631566370091</c:v>
                      </c:pt>
                      <c:pt idx="17587">
                        <c:v>0.70042614202078446</c:v>
                      </c:pt>
                      <c:pt idx="17588">
                        <c:v>0.70046596837786712</c:v>
                      </c:pt>
                      <c:pt idx="17589">
                        <c:v>0.70050579473495034</c:v>
                      </c:pt>
                      <c:pt idx="17590">
                        <c:v>0.70054562109203333</c:v>
                      </c:pt>
                      <c:pt idx="17591">
                        <c:v>0.70058544744911688</c:v>
                      </c:pt>
                      <c:pt idx="17592">
                        <c:v>0.70062527380619999</c:v>
                      </c:pt>
                      <c:pt idx="17593">
                        <c:v>0.70066510016328265</c:v>
                      </c:pt>
                      <c:pt idx="17594">
                        <c:v>0.70070492652036587</c:v>
                      </c:pt>
                      <c:pt idx="17595">
                        <c:v>0.70074475287744931</c:v>
                      </c:pt>
                      <c:pt idx="17596">
                        <c:v>0.70078457923453241</c:v>
                      </c:pt>
                      <c:pt idx="17597">
                        <c:v>0.70082440559161552</c:v>
                      </c:pt>
                      <c:pt idx="17598">
                        <c:v>0.70086423194869818</c:v>
                      </c:pt>
                      <c:pt idx="17599">
                        <c:v>0.70090405830578173</c:v>
                      </c:pt>
                      <c:pt idx="17600">
                        <c:v>0.70094388466286484</c:v>
                      </c:pt>
                      <c:pt idx="17601">
                        <c:v>0.70098371101994794</c:v>
                      </c:pt>
                      <c:pt idx="17602">
                        <c:v>0.70102353737703105</c:v>
                      </c:pt>
                      <c:pt idx="17603">
                        <c:v>0.70106336373411426</c:v>
                      </c:pt>
                      <c:pt idx="17604">
                        <c:v>0.70110319009119726</c:v>
                      </c:pt>
                      <c:pt idx="17605">
                        <c:v>0.70114301644828037</c:v>
                      </c:pt>
                      <c:pt idx="17606">
                        <c:v>0.70118284280536358</c:v>
                      </c:pt>
                      <c:pt idx="17607">
                        <c:v>0.70122266916244658</c:v>
                      </c:pt>
                      <c:pt idx="17608">
                        <c:v>0.70126249551952979</c:v>
                      </c:pt>
                      <c:pt idx="17609">
                        <c:v>0.7013023218766129</c:v>
                      </c:pt>
                      <c:pt idx="17610">
                        <c:v>0.70134214823369589</c:v>
                      </c:pt>
                      <c:pt idx="17611">
                        <c:v>0.70138197459077911</c:v>
                      </c:pt>
                      <c:pt idx="17612">
                        <c:v>0.70142180094786211</c:v>
                      </c:pt>
                      <c:pt idx="17613">
                        <c:v>0.70146162730494532</c:v>
                      </c:pt>
                      <c:pt idx="17614">
                        <c:v>0.70150145366202843</c:v>
                      </c:pt>
                      <c:pt idx="17615">
                        <c:v>0.70154128001911142</c:v>
                      </c:pt>
                      <c:pt idx="17616">
                        <c:v>0.70158110637619464</c:v>
                      </c:pt>
                      <c:pt idx="17617">
                        <c:v>0.70162093273327775</c:v>
                      </c:pt>
                      <c:pt idx="17618">
                        <c:v>0.70166075909036085</c:v>
                      </c:pt>
                      <c:pt idx="17619">
                        <c:v>0.70170058544744396</c:v>
                      </c:pt>
                      <c:pt idx="17620">
                        <c:v>0.70174041180452706</c:v>
                      </c:pt>
                      <c:pt idx="17621">
                        <c:v>0.70178023816161017</c:v>
                      </c:pt>
                      <c:pt idx="17622">
                        <c:v>0.70182006451869328</c:v>
                      </c:pt>
                      <c:pt idx="17623">
                        <c:v>0.70185989087577638</c:v>
                      </c:pt>
                      <c:pt idx="17624">
                        <c:v>0.70189971723285949</c:v>
                      </c:pt>
                      <c:pt idx="17625">
                        <c:v>0.70193954358994259</c:v>
                      </c:pt>
                      <c:pt idx="17626">
                        <c:v>0.7019793699470257</c:v>
                      </c:pt>
                      <c:pt idx="17627">
                        <c:v>0.70201919630410881</c:v>
                      </c:pt>
                      <c:pt idx="17628">
                        <c:v>0.70205902266119191</c:v>
                      </c:pt>
                      <c:pt idx="17629">
                        <c:v>0.70209884901827502</c:v>
                      </c:pt>
                      <c:pt idx="17630">
                        <c:v>0.70213867537535812</c:v>
                      </c:pt>
                      <c:pt idx="17631">
                        <c:v>0.70217850173244167</c:v>
                      </c:pt>
                      <c:pt idx="17632">
                        <c:v>0.70221832808952434</c:v>
                      </c:pt>
                      <c:pt idx="17633">
                        <c:v>0.70225815444660755</c:v>
                      </c:pt>
                      <c:pt idx="17634">
                        <c:v>0.70229798080369055</c:v>
                      </c:pt>
                      <c:pt idx="17635">
                        <c:v>0.7023378071607741</c:v>
                      </c:pt>
                      <c:pt idx="17636">
                        <c:v>0.7023776335178572</c:v>
                      </c:pt>
                      <c:pt idx="17637">
                        <c:v>0.70241745987493986</c:v>
                      </c:pt>
                      <c:pt idx="17638">
                        <c:v>0.70245728623202308</c:v>
                      </c:pt>
                      <c:pt idx="17639">
                        <c:v>0.70249711258910652</c:v>
                      </c:pt>
                      <c:pt idx="17640">
                        <c:v>0.70253693894618963</c:v>
                      </c:pt>
                      <c:pt idx="17641">
                        <c:v>0.70257676530327273</c:v>
                      </c:pt>
                      <c:pt idx="17642">
                        <c:v>0.70261659166035539</c:v>
                      </c:pt>
                      <c:pt idx="17643">
                        <c:v>0.70265641801743894</c:v>
                      </c:pt>
                      <c:pt idx="17644">
                        <c:v>0.70269624437452205</c:v>
                      </c:pt>
                      <c:pt idx="17645">
                        <c:v>0.70273607073160516</c:v>
                      </c:pt>
                      <c:pt idx="17646">
                        <c:v>0.70277589708868826</c:v>
                      </c:pt>
                      <c:pt idx="17647">
                        <c:v>0.70281572344577148</c:v>
                      </c:pt>
                      <c:pt idx="17648">
                        <c:v>0.70285554980285447</c:v>
                      </c:pt>
                      <c:pt idx="17649">
                        <c:v>0.70289537615993758</c:v>
                      </c:pt>
                      <c:pt idx="17650">
                        <c:v>0.7029352025170208</c:v>
                      </c:pt>
                      <c:pt idx="17651">
                        <c:v>0.70297502887410379</c:v>
                      </c:pt>
                      <c:pt idx="17652">
                        <c:v>0.70301485523118701</c:v>
                      </c:pt>
                      <c:pt idx="17653">
                        <c:v>0.70305468158827</c:v>
                      </c:pt>
                      <c:pt idx="17654">
                        <c:v>0.70309450794535311</c:v>
                      </c:pt>
                      <c:pt idx="17655">
                        <c:v>0.70313433430243633</c:v>
                      </c:pt>
                      <c:pt idx="17656">
                        <c:v>0.70317416065951932</c:v>
                      </c:pt>
                      <c:pt idx="17657">
                        <c:v>0.70321398701660254</c:v>
                      </c:pt>
                      <c:pt idx="17658">
                        <c:v>0.70325381337368564</c:v>
                      </c:pt>
                      <c:pt idx="17659">
                        <c:v>0.70329363973076864</c:v>
                      </c:pt>
                      <c:pt idx="17660">
                        <c:v>0.70333346608785186</c:v>
                      </c:pt>
                      <c:pt idx="17661">
                        <c:v>0.70337329244493496</c:v>
                      </c:pt>
                      <c:pt idx="17662">
                        <c:v>0.70341311880201807</c:v>
                      </c:pt>
                      <c:pt idx="17663">
                        <c:v>0.70345294515910117</c:v>
                      </c:pt>
                      <c:pt idx="17664">
                        <c:v>0.70349277151618417</c:v>
                      </c:pt>
                      <c:pt idx="17665">
                        <c:v>0.70353259787326738</c:v>
                      </c:pt>
                      <c:pt idx="17666">
                        <c:v>0.70357242423035049</c:v>
                      </c:pt>
                      <c:pt idx="17667">
                        <c:v>0.7036122505874336</c:v>
                      </c:pt>
                      <c:pt idx="17668">
                        <c:v>0.7036520769445167</c:v>
                      </c:pt>
                      <c:pt idx="17669">
                        <c:v>0.70369190330159981</c:v>
                      </c:pt>
                      <c:pt idx="17670">
                        <c:v>0.70373172965868291</c:v>
                      </c:pt>
                      <c:pt idx="17671">
                        <c:v>0.70377155601576602</c:v>
                      </c:pt>
                      <c:pt idx="17672">
                        <c:v>0.70381138237284913</c:v>
                      </c:pt>
                      <c:pt idx="17673">
                        <c:v>0.70385120872993223</c:v>
                      </c:pt>
                      <c:pt idx="17674">
                        <c:v>0.70389103508701534</c:v>
                      </c:pt>
                      <c:pt idx="17675">
                        <c:v>0.70393086144409889</c:v>
                      </c:pt>
                      <c:pt idx="17676">
                        <c:v>0.70397068780118155</c:v>
                      </c:pt>
                      <c:pt idx="17677">
                        <c:v>0.70401051415826477</c:v>
                      </c:pt>
                      <c:pt idx="17678">
                        <c:v>0.70405034051534776</c:v>
                      </c:pt>
                      <c:pt idx="17679">
                        <c:v>0.70409016687243131</c:v>
                      </c:pt>
                      <c:pt idx="17680">
                        <c:v>0.70412999322951442</c:v>
                      </c:pt>
                      <c:pt idx="17681">
                        <c:v>0.70416981958659708</c:v>
                      </c:pt>
                      <c:pt idx="17682">
                        <c:v>0.7042096459436803</c:v>
                      </c:pt>
                      <c:pt idx="17683">
                        <c:v>0.70424947230076373</c:v>
                      </c:pt>
                      <c:pt idx="17684">
                        <c:v>0.70428929865784684</c:v>
                      </c:pt>
                      <c:pt idx="17685">
                        <c:v>0.70432912501492995</c:v>
                      </c:pt>
                      <c:pt idx="17686">
                        <c:v>0.70436895137201261</c:v>
                      </c:pt>
                      <c:pt idx="17687">
                        <c:v>0.70440877772909616</c:v>
                      </c:pt>
                      <c:pt idx="17688">
                        <c:v>0.70444860408617926</c:v>
                      </c:pt>
                      <c:pt idx="17689">
                        <c:v>0.70448843044326237</c:v>
                      </c:pt>
                      <c:pt idx="17690">
                        <c:v>0.70452825680034548</c:v>
                      </c:pt>
                      <c:pt idx="17691">
                        <c:v>0.70456808315742869</c:v>
                      </c:pt>
                      <c:pt idx="17692">
                        <c:v>0.70460790951451169</c:v>
                      </c:pt>
                      <c:pt idx="17693">
                        <c:v>0.70464773587159479</c:v>
                      </c:pt>
                      <c:pt idx="17694">
                        <c:v>0.7046875622286779</c:v>
                      </c:pt>
                      <c:pt idx="17695">
                        <c:v>0.70472738858576101</c:v>
                      </c:pt>
                      <c:pt idx="17696">
                        <c:v>0.70476721494284422</c:v>
                      </c:pt>
                      <c:pt idx="17697">
                        <c:v>0.70480704129992722</c:v>
                      </c:pt>
                      <c:pt idx="17698">
                        <c:v>0.70484686765701032</c:v>
                      </c:pt>
                      <c:pt idx="17699">
                        <c:v>0.70488669401409354</c:v>
                      </c:pt>
                      <c:pt idx="17700">
                        <c:v>0.70492652037117653</c:v>
                      </c:pt>
                      <c:pt idx="17701">
                        <c:v>0.70496634672825975</c:v>
                      </c:pt>
                      <c:pt idx="17702">
                        <c:v>0.70500617308534286</c:v>
                      </c:pt>
                      <c:pt idx="17703">
                        <c:v>0.70504599944242585</c:v>
                      </c:pt>
                      <c:pt idx="17704">
                        <c:v>0.70508582579950907</c:v>
                      </c:pt>
                      <c:pt idx="17705">
                        <c:v>0.70512565215659206</c:v>
                      </c:pt>
                      <c:pt idx="17706">
                        <c:v>0.70516547851367528</c:v>
                      </c:pt>
                      <c:pt idx="17707">
                        <c:v>0.70520530487075839</c:v>
                      </c:pt>
                      <c:pt idx="17708">
                        <c:v>0.70524513122784138</c:v>
                      </c:pt>
                      <c:pt idx="17709">
                        <c:v>0.7052849575849246</c:v>
                      </c:pt>
                      <c:pt idx="17710">
                        <c:v>0.7053247839420077</c:v>
                      </c:pt>
                      <c:pt idx="17711">
                        <c:v>0.70536461029909081</c:v>
                      </c:pt>
                      <c:pt idx="17712">
                        <c:v>0.70540443665617392</c:v>
                      </c:pt>
                      <c:pt idx="17713">
                        <c:v>0.70544426301325702</c:v>
                      </c:pt>
                      <c:pt idx="17714">
                        <c:v>0.70548408937034013</c:v>
                      </c:pt>
                      <c:pt idx="17715">
                        <c:v>0.70552391572742323</c:v>
                      </c:pt>
                      <c:pt idx="17716">
                        <c:v>0.70556374208450634</c:v>
                      </c:pt>
                      <c:pt idx="17717">
                        <c:v>0.70560356844158945</c:v>
                      </c:pt>
                      <c:pt idx="17718">
                        <c:v>0.70564339479867255</c:v>
                      </c:pt>
                      <c:pt idx="17719">
                        <c:v>0.70568322115575599</c:v>
                      </c:pt>
                      <c:pt idx="17720">
                        <c:v>0.70572304751283876</c:v>
                      </c:pt>
                      <c:pt idx="17721">
                        <c:v>0.70576287386992187</c:v>
                      </c:pt>
                      <c:pt idx="17722">
                        <c:v>0.70580270022700498</c:v>
                      </c:pt>
                      <c:pt idx="17723">
                        <c:v>0.70584252658408853</c:v>
                      </c:pt>
                      <c:pt idx="17724">
                        <c:v>0.70588235294117163</c:v>
                      </c:pt>
                      <c:pt idx="17725">
                        <c:v>0.70592217929825429</c:v>
                      </c:pt>
                      <c:pt idx="17726">
                        <c:v>0.70596200565533751</c:v>
                      </c:pt>
                      <c:pt idx="17727">
                        <c:v>0.70600183201242095</c:v>
                      </c:pt>
                      <c:pt idx="17728">
                        <c:v>0.70604165836950405</c:v>
                      </c:pt>
                      <c:pt idx="17729">
                        <c:v>0.70608148472658716</c:v>
                      </c:pt>
                      <c:pt idx="17730">
                        <c:v>0.70612131108366982</c:v>
                      </c:pt>
                      <c:pt idx="17731">
                        <c:v>0.70616113744075337</c:v>
                      </c:pt>
                      <c:pt idx="17732">
                        <c:v>0.70620096379783648</c:v>
                      </c:pt>
                      <c:pt idx="17733">
                        <c:v>0.70624079015491958</c:v>
                      </c:pt>
                      <c:pt idx="17734">
                        <c:v>0.70628061651200269</c:v>
                      </c:pt>
                      <c:pt idx="17735">
                        <c:v>0.7063204428690858</c:v>
                      </c:pt>
                      <c:pt idx="17736">
                        <c:v>0.7063602692261689</c:v>
                      </c:pt>
                      <c:pt idx="17737">
                        <c:v>0.70640009558325201</c:v>
                      </c:pt>
                      <c:pt idx="17738">
                        <c:v>0.70643992194033511</c:v>
                      </c:pt>
                      <c:pt idx="17739">
                        <c:v>0.70647974829741822</c:v>
                      </c:pt>
                      <c:pt idx="17740">
                        <c:v>0.70651957465450133</c:v>
                      </c:pt>
                      <c:pt idx="17741">
                        <c:v>0.70655940101158443</c:v>
                      </c:pt>
                      <c:pt idx="17742">
                        <c:v>0.70659922736866754</c:v>
                      </c:pt>
                      <c:pt idx="17743">
                        <c:v>0.70663905372575075</c:v>
                      </c:pt>
                      <c:pt idx="17744">
                        <c:v>0.70667888008283375</c:v>
                      </c:pt>
                      <c:pt idx="17745">
                        <c:v>0.70671870643991686</c:v>
                      </c:pt>
                      <c:pt idx="17746">
                        <c:v>0.70675853279699996</c:v>
                      </c:pt>
                      <c:pt idx="17747">
                        <c:v>0.70679835915408307</c:v>
                      </c:pt>
                      <c:pt idx="17748">
                        <c:v>0.70683818551116628</c:v>
                      </c:pt>
                      <c:pt idx="17749">
                        <c:v>0.70687801186824928</c:v>
                      </c:pt>
                      <c:pt idx="17750">
                        <c:v>0.70691783822533238</c:v>
                      </c:pt>
                      <c:pt idx="17751">
                        <c:v>0.7069576645824156</c:v>
                      </c:pt>
                      <c:pt idx="17752">
                        <c:v>0.7069974909394986</c:v>
                      </c:pt>
                      <c:pt idx="17753">
                        <c:v>0.70703731729658181</c:v>
                      </c:pt>
                      <c:pt idx="17754">
                        <c:v>0.70707714365366492</c:v>
                      </c:pt>
                      <c:pt idx="17755">
                        <c:v>0.70711697001074791</c:v>
                      </c:pt>
                      <c:pt idx="17756">
                        <c:v>0.70715679636783113</c:v>
                      </c:pt>
                      <c:pt idx="17757">
                        <c:v>0.70719662272491413</c:v>
                      </c:pt>
                      <c:pt idx="17758">
                        <c:v>0.70723644908199734</c:v>
                      </c:pt>
                      <c:pt idx="17759">
                        <c:v>0.70727627543908045</c:v>
                      </c:pt>
                      <c:pt idx="17760">
                        <c:v>0.70731610179616344</c:v>
                      </c:pt>
                      <c:pt idx="17761">
                        <c:v>0.70735592815324666</c:v>
                      </c:pt>
                      <c:pt idx="17762">
                        <c:v>0.70739575451032977</c:v>
                      </c:pt>
                      <c:pt idx="17763">
                        <c:v>0.70743558086741321</c:v>
                      </c:pt>
                      <c:pt idx="17764">
                        <c:v>0.70747540722449598</c:v>
                      </c:pt>
                      <c:pt idx="17765">
                        <c:v>0.70751523358157908</c:v>
                      </c:pt>
                      <c:pt idx="17766">
                        <c:v>0.70755505993866219</c:v>
                      </c:pt>
                      <c:pt idx="17767">
                        <c:v>0.70759488629574574</c:v>
                      </c:pt>
                      <c:pt idx="17768">
                        <c:v>0.70763471265282885</c:v>
                      </c:pt>
                      <c:pt idx="17769">
                        <c:v>0.70767453900991151</c:v>
                      </c:pt>
                      <c:pt idx="17770">
                        <c:v>0.70771436536699461</c:v>
                      </c:pt>
                      <c:pt idx="17771">
                        <c:v>0.70775419172407805</c:v>
                      </c:pt>
                      <c:pt idx="17772">
                        <c:v>0.70779401808116127</c:v>
                      </c:pt>
                      <c:pt idx="17773">
                        <c:v>0.70783384443824438</c:v>
                      </c:pt>
                      <c:pt idx="17774">
                        <c:v>0.70787367079532704</c:v>
                      </c:pt>
                      <c:pt idx="17775">
                        <c:v>0.70791349715241059</c:v>
                      </c:pt>
                      <c:pt idx="17776">
                        <c:v>0.70795332350949369</c:v>
                      </c:pt>
                      <c:pt idx="17777">
                        <c:v>0.7079931498665768</c:v>
                      </c:pt>
                      <c:pt idx="17778">
                        <c:v>0.7080329762236599</c:v>
                      </c:pt>
                      <c:pt idx="17779">
                        <c:v>0.70807280258074301</c:v>
                      </c:pt>
                      <c:pt idx="17780">
                        <c:v>0.70811262893782612</c:v>
                      </c:pt>
                      <c:pt idx="17781">
                        <c:v>0.70815245529490922</c:v>
                      </c:pt>
                      <c:pt idx="17782">
                        <c:v>0.70819228165199233</c:v>
                      </c:pt>
                      <c:pt idx="17783">
                        <c:v>0.70823210800907543</c:v>
                      </c:pt>
                      <c:pt idx="17784">
                        <c:v>0.70827193436615854</c:v>
                      </c:pt>
                      <c:pt idx="17785">
                        <c:v>0.70831176072324165</c:v>
                      </c:pt>
                      <c:pt idx="17786">
                        <c:v>0.70835158708032475</c:v>
                      </c:pt>
                      <c:pt idx="17787">
                        <c:v>0.70839141343740786</c:v>
                      </c:pt>
                      <c:pt idx="17788">
                        <c:v>0.70843123979449096</c:v>
                      </c:pt>
                      <c:pt idx="17789">
                        <c:v>0.70847106615157407</c:v>
                      </c:pt>
                      <c:pt idx="17790">
                        <c:v>0.70851089250865718</c:v>
                      </c:pt>
                      <c:pt idx="17791">
                        <c:v>0.70855071886574028</c:v>
                      </c:pt>
                      <c:pt idx="17792">
                        <c:v>0.7085905452228235</c:v>
                      </c:pt>
                      <c:pt idx="17793">
                        <c:v>0.70863037157990649</c:v>
                      </c:pt>
                      <c:pt idx="17794">
                        <c:v>0.7086701979369896</c:v>
                      </c:pt>
                      <c:pt idx="17795">
                        <c:v>0.70871002429407282</c:v>
                      </c:pt>
                      <c:pt idx="17796">
                        <c:v>0.70874985065115581</c:v>
                      </c:pt>
                      <c:pt idx="17797">
                        <c:v>0.70878967700823903</c:v>
                      </c:pt>
                      <c:pt idx="17798">
                        <c:v>0.70882950336532202</c:v>
                      </c:pt>
                      <c:pt idx="17799">
                        <c:v>0.70886932972240513</c:v>
                      </c:pt>
                      <c:pt idx="17800">
                        <c:v>0.70890915607948835</c:v>
                      </c:pt>
                      <c:pt idx="17801">
                        <c:v>0.70894898243657134</c:v>
                      </c:pt>
                      <c:pt idx="17802">
                        <c:v>0.70898880879365456</c:v>
                      </c:pt>
                      <c:pt idx="17803">
                        <c:v>0.70902863515073766</c:v>
                      </c:pt>
                      <c:pt idx="17804">
                        <c:v>0.70906846150782066</c:v>
                      </c:pt>
                      <c:pt idx="17805">
                        <c:v>0.70910828786490387</c:v>
                      </c:pt>
                      <c:pt idx="17806">
                        <c:v>0.70914811422198698</c:v>
                      </c:pt>
                      <c:pt idx="17807">
                        <c:v>0.70918794057907042</c:v>
                      </c:pt>
                      <c:pt idx="17808">
                        <c:v>0.70922776693615319</c:v>
                      </c:pt>
                      <c:pt idx="17809">
                        <c:v>0.70926759329323619</c:v>
                      </c:pt>
                      <c:pt idx="17810">
                        <c:v>0.7093074196503194</c:v>
                      </c:pt>
                      <c:pt idx="17811">
                        <c:v>0.70934724600740295</c:v>
                      </c:pt>
                      <c:pt idx="17812">
                        <c:v>0.70938707236448595</c:v>
                      </c:pt>
                      <c:pt idx="17813">
                        <c:v>0.70942689872156872</c:v>
                      </c:pt>
                      <c:pt idx="17814">
                        <c:v>0.70946672507865183</c:v>
                      </c:pt>
                      <c:pt idx="17815">
                        <c:v>0.70950655143573527</c:v>
                      </c:pt>
                      <c:pt idx="17816">
                        <c:v>0.70954637779281848</c:v>
                      </c:pt>
                      <c:pt idx="17817">
                        <c:v>0.70958620414990159</c:v>
                      </c:pt>
                      <c:pt idx="17818">
                        <c:v>0.70962603050698425</c:v>
                      </c:pt>
                      <c:pt idx="17819">
                        <c:v>0.7096658568640678</c:v>
                      </c:pt>
                      <c:pt idx="17820">
                        <c:v>0.70970568322115091</c:v>
                      </c:pt>
                      <c:pt idx="17821">
                        <c:v>0.70974550957823401</c:v>
                      </c:pt>
                      <c:pt idx="17822">
                        <c:v>0.70978533593531712</c:v>
                      </c:pt>
                      <c:pt idx="17823">
                        <c:v>0.70982516229240022</c:v>
                      </c:pt>
                      <c:pt idx="17824">
                        <c:v>0.70986498864948333</c:v>
                      </c:pt>
                      <c:pt idx="17825">
                        <c:v>0.70990481500656644</c:v>
                      </c:pt>
                      <c:pt idx="17826">
                        <c:v>0.70994464136364954</c:v>
                      </c:pt>
                      <c:pt idx="17827">
                        <c:v>0.70998446772073265</c:v>
                      </c:pt>
                      <c:pt idx="17828">
                        <c:v>0.71002429407781575</c:v>
                      </c:pt>
                      <c:pt idx="17829">
                        <c:v>0.71006412043489886</c:v>
                      </c:pt>
                      <c:pt idx="17830">
                        <c:v>0.71010394679198197</c:v>
                      </c:pt>
                      <c:pt idx="17831">
                        <c:v>0.71014377314906507</c:v>
                      </c:pt>
                      <c:pt idx="17832">
                        <c:v>0.71018359950614818</c:v>
                      </c:pt>
                      <c:pt idx="17833">
                        <c:v>0.71022342586323128</c:v>
                      </c:pt>
                      <c:pt idx="17834">
                        <c:v>0.71026325222031439</c:v>
                      </c:pt>
                      <c:pt idx="17835">
                        <c:v>0.7103030785773975</c:v>
                      </c:pt>
                      <c:pt idx="17836">
                        <c:v>0.71034290493448071</c:v>
                      </c:pt>
                      <c:pt idx="17837">
                        <c:v>0.71038273129156371</c:v>
                      </c:pt>
                      <c:pt idx="17838">
                        <c:v>0.71042255764864681</c:v>
                      </c:pt>
                      <c:pt idx="17839">
                        <c:v>0.71046238400572992</c:v>
                      </c:pt>
                      <c:pt idx="17840">
                        <c:v>0.71050221036281302</c:v>
                      </c:pt>
                      <c:pt idx="17841">
                        <c:v>0.71054203671989624</c:v>
                      </c:pt>
                      <c:pt idx="17842">
                        <c:v>0.71058186307697924</c:v>
                      </c:pt>
                      <c:pt idx="17843">
                        <c:v>0.71062168943406234</c:v>
                      </c:pt>
                      <c:pt idx="17844">
                        <c:v>0.71066151579114556</c:v>
                      </c:pt>
                      <c:pt idx="17845">
                        <c:v>0.71070134214822855</c:v>
                      </c:pt>
                      <c:pt idx="17846">
                        <c:v>0.71074116850531177</c:v>
                      </c:pt>
                      <c:pt idx="17847">
                        <c:v>0.71078099486239488</c:v>
                      </c:pt>
                      <c:pt idx="17848">
                        <c:v>0.71082082121947787</c:v>
                      </c:pt>
                      <c:pt idx="17849">
                        <c:v>0.71086064757656109</c:v>
                      </c:pt>
                      <c:pt idx="17850">
                        <c:v>0.71090047393364408</c:v>
                      </c:pt>
                      <c:pt idx="17851">
                        <c:v>0.71094030029072763</c:v>
                      </c:pt>
                      <c:pt idx="17852">
                        <c:v>0.71098012664781041</c:v>
                      </c:pt>
                      <c:pt idx="17853">
                        <c:v>0.7110199530048934</c:v>
                      </c:pt>
                      <c:pt idx="17854">
                        <c:v>0.71105977936197662</c:v>
                      </c:pt>
                      <c:pt idx="17855">
                        <c:v>0.71109960571906017</c:v>
                      </c:pt>
                      <c:pt idx="17856">
                        <c:v>0.71113943207614316</c:v>
                      </c:pt>
                      <c:pt idx="17857">
                        <c:v>0.71117925843322594</c:v>
                      </c:pt>
                      <c:pt idx="17858">
                        <c:v>0.71121908479030904</c:v>
                      </c:pt>
                      <c:pt idx="17859">
                        <c:v>0.71125891114739248</c:v>
                      </c:pt>
                      <c:pt idx="17860">
                        <c:v>0.7112987375044757</c:v>
                      </c:pt>
                      <c:pt idx="17861">
                        <c:v>0.7113385638615588</c:v>
                      </c:pt>
                      <c:pt idx="17862">
                        <c:v>0.71137839021864147</c:v>
                      </c:pt>
                      <c:pt idx="17863">
                        <c:v>0.71141821657572502</c:v>
                      </c:pt>
                      <c:pt idx="17864">
                        <c:v>0.71145804293280812</c:v>
                      </c:pt>
                      <c:pt idx="17865">
                        <c:v>0.71149786928989123</c:v>
                      </c:pt>
                      <c:pt idx="17866">
                        <c:v>0.71153769564697433</c:v>
                      </c:pt>
                      <c:pt idx="17867">
                        <c:v>0.71157752200405733</c:v>
                      </c:pt>
                      <c:pt idx="17868">
                        <c:v>0.71161734836114054</c:v>
                      </c:pt>
                      <c:pt idx="17869">
                        <c:v>0.71165717471822365</c:v>
                      </c:pt>
                      <c:pt idx="17870">
                        <c:v>0.71169700107530676</c:v>
                      </c:pt>
                      <c:pt idx="17871">
                        <c:v>0.71173682743238986</c:v>
                      </c:pt>
                      <c:pt idx="17872">
                        <c:v>0.71177665378947297</c:v>
                      </c:pt>
                      <c:pt idx="17873">
                        <c:v>0.71181648014655607</c:v>
                      </c:pt>
                      <c:pt idx="17874">
                        <c:v>0.71185630650363918</c:v>
                      </c:pt>
                      <c:pt idx="17875">
                        <c:v>0.71189613286072229</c:v>
                      </c:pt>
                      <c:pt idx="17876">
                        <c:v>0.71193595921780539</c:v>
                      </c:pt>
                      <c:pt idx="17877">
                        <c:v>0.7119757855748885</c:v>
                      </c:pt>
                      <c:pt idx="17878">
                        <c:v>0.7120156119319716</c:v>
                      </c:pt>
                      <c:pt idx="17879">
                        <c:v>0.71205543828905471</c:v>
                      </c:pt>
                      <c:pt idx="17880">
                        <c:v>0.71209526464613782</c:v>
                      </c:pt>
                      <c:pt idx="17881">
                        <c:v>0.71213509100322092</c:v>
                      </c:pt>
                      <c:pt idx="17882">
                        <c:v>0.71217491736030403</c:v>
                      </c:pt>
                      <c:pt idx="17883">
                        <c:v>0.71221474371738713</c:v>
                      </c:pt>
                      <c:pt idx="17884">
                        <c:v>0.71225457007447024</c:v>
                      </c:pt>
                      <c:pt idx="17885">
                        <c:v>0.71229439643155346</c:v>
                      </c:pt>
                      <c:pt idx="17886">
                        <c:v>0.71233422278863645</c:v>
                      </c:pt>
                      <c:pt idx="17887">
                        <c:v>0.71237404914571956</c:v>
                      </c:pt>
                      <c:pt idx="17888">
                        <c:v>0.71241387550280277</c:v>
                      </c:pt>
                      <c:pt idx="17889">
                        <c:v>0.71245370185988577</c:v>
                      </c:pt>
                      <c:pt idx="17890">
                        <c:v>0.71249352821696899</c:v>
                      </c:pt>
                      <c:pt idx="17891">
                        <c:v>0.71253335457405198</c:v>
                      </c:pt>
                      <c:pt idx="17892">
                        <c:v>0.71257318093113509</c:v>
                      </c:pt>
                      <c:pt idx="17893">
                        <c:v>0.7126130072882183</c:v>
                      </c:pt>
                      <c:pt idx="17894">
                        <c:v>0.7126528336453013</c:v>
                      </c:pt>
                      <c:pt idx="17895">
                        <c:v>0.71269266000238485</c:v>
                      </c:pt>
                      <c:pt idx="17896">
                        <c:v>0.71273248635946762</c:v>
                      </c:pt>
                      <c:pt idx="17897">
                        <c:v>0.71277231271655062</c:v>
                      </c:pt>
                      <c:pt idx="17898">
                        <c:v>0.71281213907363383</c:v>
                      </c:pt>
                      <c:pt idx="17899">
                        <c:v>0.71285196543071738</c:v>
                      </c:pt>
                      <c:pt idx="17900">
                        <c:v>0.71289179178780038</c:v>
                      </c:pt>
                      <c:pt idx="17901">
                        <c:v>0.71293161814488315</c:v>
                      </c:pt>
                      <c:pt idx="17902">
                        <c:v>0.71297144450196615</c:v>
                      </c:pt>
                      <c:pt idx="17903">
                        <c:v>0.7130112708590497</c:v>
                      </c:pt>
                      <c:pt idx="17904">
                        <c:v>0.71305109721613291</c:v>
                      </c:pt>
                      <c:pt idx="17905">
                        <c:v>0.71309092357321602</c:v>
                      </c:pt>
                      <c:pt idx="17906">
                        <c:v>0.71313074993029868</c:v>
                      </c:pt>
                      <c:pt idx="17907">
                        <c:v>0.71317057628738223</c:v>
                      </c:pt>
                      <c:pt idx="17908">
                        <c:v>0.71321040264446522</c:v>
                      </c:pt>
                      <c:pt idx="17909">
                        <c:v>0.71325022900154844</c:v>
                      </c:pt>
                      <c:pt idx="17910">
                        <c:v>0.71329005535863155</c:v>
                      </c:pt>
                      <c:pt idx="17911">
                        <c:v>0.71332988171571454</c:v>
                      </c:pt>
                      <c:pt idx="17912">
                        <c:v>0.71336970807279776</c:v>
                      </c:pt>
                      <c:pt idx="17913">
                        <c:v>0.71340953442988086</c:v>
                      </c:pt>
                      <c:pt idx="17914">
                        <c:v>0.71344936078696397</c:v>
                      </c:pt>
                      <c:pt idx="17915">
                        <c:v>0.71348918714404708</c:v>
                      </c:pt>
                      <c:pt idx="17916">
                        <c:v>0.71352901350113018</c:v>
                      </c:pt>
                      <c:pt idx="17917">
                        <c:v>0.71356883985821329</c:v>
                      </c:pt>
                      <c:pt idx="17918">
                        <c:v>0.71360866621529639</c:v>
                      </c:pt>
                      <c:pt idx="17919">
                        <c:v>0.7136484925723795</c:v>
                      </c:pt>
                      <c:pt idx="17920">
                        <c:v>0.71368831892946261</c:v>
                      </c:pt>
                      <c:pt idx="17921">
                        <c:v>0.71372814528654571</c:v>
                      </c:pt>
                      <c:pt idx="17922">
                        <c:v>0.71376797164362882</c:v>
                      </c:pt>
                      <c:pt idx="17923">
                        <c:v>0.71380779800071192</c:v>
                      </c:pt>
                      <c:pt idx="17924">
                        <c:v>0.71384762435779503</c:v>
                      </c:pt>
                      <c:pt idx="17925">
                        <c:v>0.71388745071487814</c:v>
                      </c:pt>
                      <c:pt idx="17926">
                        <c:v>0.71392727707196124</c:v>
                      </c:pt>
                      <c:pt idx="17927">
                        <c:v>0.71396710342904435</c:v>
                      </c:pt>
                      <c:pt idx="17928">
                        <c:v>0.71400692978612745</c:v>
                      </c:pt>
                      <c:pt idx="17929">
                        <c:v>0.71404675614321067</c:v>
                      </c:pt>
                      <c:pt idx="17930">
                        <c:v>0.71408658250029367</c:v>
                      </c:pt>
                      <c:pt idx="17931">
                        <c:v>0.71412640885737677</c:v>
                      </c:pt>
                      <c:pt idx="17932">
                        <c:v>0.71416623521445988</c:v>
                      </c:pt>
                      <c:pt idx="17933">
                        <c:v>0.71420606157154298</c:v>
                      </c:pt>
                      <c:pt idx="17934">
                        <c:v>0.7142458879286262</c:v>
                      </c:pt>
                      <c:pt idx="17935">
                        <c:v>0.71428571428570919</c:v>
                      </c:pt>
                      <c:pt idx="17936">
                        <c:v>0.7143255406427923</c:v>
                      </c:pt>
                      <c:pt idx="17937">
                        <c:v>0.71436536699987552</c:v>
                      </c:pt>
                      <c:pt idx="17938">
                        <c:v>0.71440519335695851</c:v>
                      </c:pt>
                      <c:pt idx="17939">
                        <c:v>0.71444501971404206</c:v>
                      </c:pt>
                      <c:pt idx="17940">
                        <c:v>0.71448484607112484</c:v>
                      </c:pt>
                      <c:pt idx="17941">
                        <c:v>0.71452467242820783</c:v>
                      </c:pt>
                      <c:pt idx="17942">
                        <c:v>0.71456449878529105</c:v>
                      </c:pt>
                      <c:pt idx="17943">
                        <c:v>0.7146043251423746</c:v>
                      </c:pt>
                      <c:pt idx="17944">
                        <c:v>0.71464415149945759</c:v>
                      </c:pt>
                      <c:pt idx="17945">
                        <c:v>0.71468397785654036</c:v>
                      </c:pt>
                      <c:pt idx="17946">
                        <c:v>0.71472380421362336</c:v>
                      </c:pt>
                      <c:pt idx="17947">
                        <c:v>0.71476363057070691</c:v>
                      </c:pt>
                      <c:pt idx="17948">
                        <c:v>0.71480345692779013</c:v>
                      </c:pt>
                      <c:pt idx="17949">
                        <c:v>0.71484328328487312</c:v>
                      </c:pt>
                      <c:pt idx="17950">
                        <c:v>0.71488310964195589</c:v>
                      </c:pt>
                      <c:pt idx="17951">
                        <c:v>0.71492293599903944</c:v>
                      </c:pt>
                      <c:pt idx="17952">
                        <c:v>0.71496276235612244</c:v>
                      </c:pt>
                      <c:pt idx="17953">
                        <c:v>0.71500258871320566</c:v>
                      </c:pt>
                      <c:pt idx="17954">
                        <c:v>0.71504241507028876</c:v>
                      </c:pt>
                      <c:pt idx="17955">
                        <c:v>0.71508224142737176</c:v>
                      </c:pt>
                      <c:pt idx="17956">
                        <c:v>0.71512206778445497</c:v>
                      </c:pt>
                      <c:pt idx="17957">
                        <c:v>0.71516189414153808</c:v>
                      </c:pt>
                      <c:pt idx="17958">
                        <c:v>0.71520172049862119</c:v>
                      </c:pt>
                      <c:pt idx="17959">
                        <c:v>0.71524154685570429</c:v>
                      </c:pt>
                      <c:pt idx="17960">
                        <c:v>0.71528137321278729</c:v>
                      </c:pt>
                      <c:pt idx="17961">
                        <c:v>0.7153211995698705</c:v>
                      </c:pt>
                      <c:pt idx="17962">
                        <c:v>0.71536102592695361</c:v>
                      </c:pt>
                      <c:pt idx="17963">
                        <c:v>0.71540085228403671</c:v>
                      </c:pt>
                      <c:pt idx="17964">
                        <c:v>0.71544067864111982</c:v>
                      </c:pt>
                      <c:pt idx="17965">
                        <c:v>0.71548050499820293</c:v>
                      </c:pt>
                      <c:pt idx="17966">
                        <c:v>0.71552033135528603</c:v>
                      </c:pt>
                      <c:pt idx="17967">
                        <c:v>0.71556015771236914</c:v>
                      </c:pt>
                      <c:pt idx="17968">
                        <c:v>0.71559998406945224</c:v>
                      </c:pt>
                      <c:pt idx="17969">
                        <c:v>0.71563981042653535</c:v>
                      </c:pt>
                      <c:pt idx="17970">
                        <c:v>0.71567963678361846</c:v>
                      </c:pt>
                      <c:pt idx="17971">
                        <c:v>0.71571946314070156</c:v>
                      </c:pt>
                      <c:pt idx="17972">
                        <c:v>0.71575928949778467</c:v>
                      </c:pt>
                      <c:pt idx="17973">
                        <c:v>0.71579911585486777</c:v>
                      </c:pt>
                      <c:pt idx="17974">
                        <c:v>0.71583894221195088</c:v>
                      </c:pt>
                      <c:pt idx="17975">
                        <c:v>0.71587876856903399</c:v>
                      </c:pt>
                      <c:pt idx="17976">
                        <c:v>0.71591859492611709</c:v>
                      </c:pt>
                      <c:pt idx="17977">
                        <c:v>0.7159584212832002</c:v>
                      </c:pt>
                      <c:pt idx="17978">
                        <c:v>0.71599824764028341</c:v>
                      </c:pt>
                      <c:pt idx="17979">
                        <c:v>0.71603807399736641</c:v>
                      </c:pt>
                      <c:pt idx="17980">
                        <c:v>0.71607790035444951</c:v>
                      </c:pt>
                      <c:pt idx="17981">
                        <c:v>0.71611772671153273</c:v>
                      </c:pt>
                      <c:pt idx="17982">
                        <c:v>0.71615755306861573</c:v>
                      </c:pt>
                      <c:pt idx="17983">
                        <c:v>0.71619737942569928</c:v>
                      </c:pt>
                      <c:pt idx="17984">
                        <c:v>0.71623720578278194</c:v>
                      </c:pt>
                      <c:pt idx="17985">
                        <c:v>0.71627703213986504</c:v>
                      </c:pt>
                      <c:pt idx="17986">
                        <c:v>0.71631685849694826</c:v>
                      </c:pt>
                      <c:pt idx="17987">
                        <c:v>0.71635668485403181</c:v>
                      </c:pt>
                      <c:pt idx="17988">
                        <c:v>0.71639651121111481</c:v>
                      </c:pt>
                      <c:pt idx="17989">
                        <c:v>0.71643633756819758</c:v>
                      </c:pt>
                      <c:pt idx="17990">
                        <c:v>0.71647616392528057</c:v>
                      </c:pt>
                      <c:pt idx="17991">
                        <c:v>0.71651599028236412</c:v>
                      </c:pt>
                      <c:pt idx="17992">
                        <c:v>0.71655581663944734</c:v>
                      </c:pt>
                      <c:pt idx="17993">
                        <c:v>0.71659564299653034</c:v>
                      </c:pt>
                      <c:pt idx="17994">
                        <c:v>0.71663546935361311</c:v>
                      </c:pt>
                      <c:pt idx="17995">
                        <c:v>0.71667529571069666</c:v>
                      </c:pt>
                      <c:pt idx="17996">
                        <c:v>0.71671512206777965</c:v>
                      </c:pt>
                      <c:pt idx="17997">
                        <c:v>0.71675494842486287</c:v>
                      </c:pt>
                      <c:pt idx="17998">
                        <c:v>0.71679477478194598</c:v>
                      </c:pt>
                      <c:pt idx="17999">
                        <c:v>0.71683460113902897</c:v>
                      </c:pt>
                      <c:pt idx="18000">
                        <c:v>0.71687442749611219</c:v>
                      </c:pt>
                      <c:pt idx="18001">
                        <c:v>0.71691425385319518</c:v>
                      </c:pt>
                      <c:pt idx="18002">
                        <c:v>0.7169540802102784</c:v>
                      </c:pt>
                      <c:pt idx="18003">
                        <c:v>0.71699390656736151</c:v>
                      </c:pt>
                      <c:pt idx="18004">
                        <c:v>0.7170337329244445</c:v>
                      </c:pt>
                      <c:pt idx="18005">
                        <c:v>0.71707355928152772</c:v>
                      </c:pt>
                      <c:pt idx="18006">
                        <c:v>0.71711338563861082</c:v>
                      </c:pt>
                      <c:pt idx="18007">
                        <c:v>0.71715321199569393</c:v>
                      </c:pt>
                      <c:pt idx="18008">
                        <c:v>0.71719303835277703</c:v>
                      </c:pt>
                      <c:pt idx="18009">
                        <c:v>0.71723286470986014</c:v>
                      </c:pt>
                      <c:pt idx="18010">
                        <c:v>0.71727269106694325</c:v>
                      </c:pt>
                      <c:pt idx="18011">
                        <c:v>0.71731251742402635</c:v>
                      </c:pt>
                      <c:pt idx="18012">
                        <c:v>0.71735234378110946</c:v>
                      </c:pt>
                      <c:pt idx="18013">
                        <c:v>0.71739217013819256</c:v>
                      </c:pt>
                      <c:pt idx="18014">
                        <c:v>0.71743199649527567</c:v>
                      </c:pt>
                      <c:pt idx="18015">
                        <c:v>0.71747182285235878</c:v>
                      </c:pt>
                      <c:pt idx="18016">
                        <c:v>0.71751164920944188</c:v>
                      </c:pt>
                      <c:pt idx="18017">
                        <c:v>0.71755147556652499</c:v>
                      </c:pt>
                      <c:pt idx="18018">
                        <c:v>0.71759130192360809</c:v>
                      </c:pt>
                      <c:pt idx="18019">
                        <c:v>0.7176311282806912</c:v>
                      </c:pt>
                      <c:pt idx="18020">
                        <c:v>0.71767095463777431</c:v>
                      </c:pt>
                      <c:pt idx="18021">
                        <c:v>0.71771078099485741</c:v>
                      </c:pt>
                      <c:pt idx="18022">
                        <c:v>0.71775060735194063</c:v>
                      </c:pt>
                      <c:pt idx="18023">
                        <c:v>0.71779043370902362</c:v>
                      </c:pt>
                      <c:pt idx="18024">
                        <c:v>0.71783026006610673</c:v>
                      </c:pt>
                      <c:pt idx="18025">
                        <c:v>0.71787008642318983</c:v>
                      </c:pt>
                      <c:pt idx="18026">
                        <c:v>0.71790991278027294</c:v>
                      </c:pt>
                      <c:pt idx="18027">
                        <c:v>0.71794973913735649</c:v>
                      </c:pt>
                      <c:pt idx="18028">
                        <c:v>0.71798956549443915</c:v>
                      </c:pt>
                      <c:pt idx="18029">
                        <c:v>0.71802939185152226</c:v>
                      </c:pt>
                      <c:pt idx="18030">
                        <c:v>0.71806921820860548</c:v>
                      </c:pt>
                      <c:pt idx="18031">
                        <c:v>0.71810904456568891</c:v>
                      </c:pt>
                      <c:pt idx="18032">
                        <c:v>0.71814887092277202</c:v>
                      </c:pt>
                      <c:pt idx="18033">
                        <c:v>0.71818869727985479</c:v>
                      </c:pt>
                      <c:pt idx="18034">
                        <c:v>0.71822852363693779</c:v>
                      </c:pt>
                      <c:pt idx="18035">
                        <c:v>0.71826834999402134</c:v>
                      </c:pt>
                      <c:pt idx="18036">
                        <c:v>0.71830817635110455</c:v>
                      </c:pt>
                      <c:pt idx="18037">
                        <c:v>0.71834800270818755</c:v>
                      </c:pt>
                      <c:pt idx="18038">
                        <c:v>0.71838782906527032</c:v>
                      </c:pt>
                      <c:pt idx="18039">
                        <c:v>0.71842765542235387</c:v>
                      </c:pt>
                      <c:pt idx="18040">
                        <c:v>0.71846748177943687</c:v>
                      </c:pt>
                      <c:pt idx="18041">
                        <c:v>0.71850730813652008</c:v>
                      </c:pt>
                      <c:pt idx="18042">
                        <c:v>0.71854713449360308</c:v>
                      </c:pt>
                      <c:pt idx="18043">
                        <c:v>0.71858696085068618</c:v>
                      </c:pt>
                      <c:pt idx="18044">
                        <c:v>0.7186267872077694</c:v>
                      </c:pt>
                      <c:pt idx="18045">
                        <c:v>0.7186666135648524</c:v>
                      </c:pt>
                      <c:pt idx="18046">
                        <c:v>0.71870643992193561</c:v>
                      </c:pt>
                      <c:pt idx="18047">
                        <c:v>0.71874626627901872</c:v>
                      </c:pt>
                      <c:pt idx="18048">
                        <c:v>0.71878609263610171</c:v>
                      </c:pt>
                      <c:pt idx="18049">
                        <c:v>0.71882591899318493</c:v>
                      </c:pt>
                      <c:pt idx="18050">
                        <c:v>0.71886574535026804</c:v>
                      </c:pt>
                      <c:pt idx="18051">
                        <c:v>0.71890557170735114</c:v>
                      </c:pt>
                      <c:pt idx="18052">
                        <c:v>0.71894539806443425</c:v>
                      </c:pt>
                      <c:pt idx="18053">
                        <c:v>0.71898522442151724</c:v>
                      </c:pt>
                      <c:pt idx="18054">
                        <c:v>0.71902505077860046</c:v>
                      </c:pt>
                      <c:pt idx="18055">
                        <c:v>0.71906487713568357</c:v>
                      </c:pt>
                      <c:pt idx="18056">
                        <c:v>0.71910470349276667</c:v>
                      </c:pt>
                      <c:pt idx="18057">
                        <c:v>0.71914452984984978</c:v>
                      </c:pt>
                      <c:pt idx="18058">
                        <c:v>0.71918435620693288</c:v>
                      </c:pt>
                      <c:pt idx="18059">
                        <c:v>0.71922418256401599</c:v>
                      </c:pt>
                      <c:pt idx="18060">
                        <c:v>0.7192640089210991</c:v>
                      </c:pt>
                      <c:pt idx="18061">
                        <c:v>0.7193038352781822</c:v>
                      </c:pt>
                      <c:pt idx="18062">
                        <c:v>0.71934366163526531</c:v>
                      </c:pt>
                      <c:pt idx="18063">
                        <c:v>0.71938348799234841</c:v>
                      </c:pt>
                      <c:pt idx="18064">
                        <c:v>0.71942331434943152</c:v>
                      </c:pt>
                      <c:pt idx="18065">
                        <c:v>0.71946314070651463</c:v>
                      </c:pt>
                      <c:pt idx="18066">
                        <c:v>0.71950296706359773</c:v>
                      </c:pt>
                      <c:pt idx="18067">
                        <c:v>0.71954279342068084</c:v>
                      </c:pt>
                      <c:pt idx="18068">
                        <c:v>0.71958261977776394</c:v>
                      </c:pt>
                      <c:pt idx="18069">
                        <c:v>0.71962244613484705</c:v>
                      </c:pt>
                      <c:pt idx="18070">
                        <c:v>0.71966227249193016</c:v>
                      </c:pt>
                      <c:pt idx="18071">
                        <c:v>0.71970209884901371</c:v>
                      </c:pt>
                      <c:pt idx="18072">
                        <c:v>0.71974192520609637</c:v>
                      </c:pt>
                      <c:pt idx="18073">
                        <c:v>0.71978175156317947</c:v>
                      </c:pt>
                      <c:pt idx="18074">
                        <c:v>0.71982157792026269</c:v>
                      </c:pt>
                      <c:pt idx="18075">
                        <c:v>0.71986140427734613</c:v>
                      </c:pt>
                      <c:pt idx="18076">
                        <c:v>0.71990123063442923</c:v>
                      </c:pt>
                      <c:pt idx="18077">
                        <c:v>0.71994105699151201</c:v>
                      </c:pt>
                      <c:pt idx="18078">
                        <c:v>0.719980883348595</c:v>
                      </c:pt>
                      <c:pt idx="18079">
                        <c:v>0.72002070970567855</c:v>
                      </c:pt>
                      <c:pt idx="18080">
                        <c:v>0.72006053606276177</c:v>
                      </c:pt>
                      <c:pt idx="18081">
                        <c:v>0.72010036241984476</c:v>
                      </c:pt>
                      <c:pt idx="18082">
                        <c:v>0.72014018877692754</c:v>
                      </c:pt>
                      <c:pt idx="18083">
                        <c:v>0.72018001513401098</c:v>
                      </c:pt>
                      <c:pt idx="18084">
                        <c:v>0.72021984149109408</c:v>
                      </c:pt>
                      <c:pt idx="18085">
                        <c:v>0.7202596678481773</c:v>
                      </c:pt>
                      <c:pt idx="18086">
                        <c:v>0.72029949420526029</c:v>
                      </c:pt>
                      <c:pt idx="18087">
                        <c:v>0.7203393205623434</c:v>
                      </c:pt>
                      <c:pt idx="18088">
                        <c:v>0.72037914691942662</c:v>
                      </c:pt>
                      <c:pt idx="18089">
                        <c:v>0.72041897327650961</c:v>
                      </c:pt>
                      <c:pt idx="18090">
                        <c:v>0.72045879963359283</c:v>
                      </c:pt>
                      <c:pt idx="18091">
                        <c:v>0.72049862599067593</c:v>
                      </c:pt>
                      <c:pt idx="18092">
                        <c:v>0.72053845234775893</c:v>
                      </c:pt>
                      <c:pt idx="18093">
                        <c:v>0.72057827870484215</c:v>
                      </c:pt>
                      <c:pt idx="18094">
                        <c:v>0.72061810506192514</c:v>
                      </c:pt>
                      <c:pt idx="18095">
                        <c:v>0.72065793141900836</c:v>
                      </c:pt>
                      <c:pt idx="18096">
                        <c:v>0.72069775777609146</c:v>
                      </c:pt>
                      <c:pt idx="18097">
                        <c:v>0.72073758413317446</c:v>
                      </c:pt>
                      <c:pt idx="18098">
                        <c:v>0.72077741049025768</c:v>
                      </c:pt>
                      <c:pt idx="18099">
                        <c:v>0.72081723684734078</c:v>
                      </c:pt>
                      <c:pt idx="18100">
                        <c:v>0.72085706320442389</c:v>
                      </c:pt>
                      <c:pt idx="18101">
                        <c:v>0.72089688956150699</c:v>
                      </c:pt>
                      <c:pt idx="18102">
                        <c:v>0.7209367159185901</c:v>
                      </c:pt>
                      <c:pt idx="18103">
                        <c:v>0.7209765422756732</c:v>
                      </c:pt>
                      <c:pt idx="18104">
                        <c:v>0.72101636863275631</c:v>
                      </c:pt>
                      <c:pt idx="18105">
                        <c:v>0.72105619498983942</c:v>
                      </c:pt>
                      <c:pt idx="18106">
                        <c:v>0.72109602134692252</c:v>
                      </c:pt>
                      <c:pt idx="18107">
                        <c:v>0.72113584770400563</c:v>
                      </c:pt>
                      <c:pt idx="18108">
                        <c:v>0.72117567406108873</c:v>
                      </c:pt>
                      <c:pt idx="18109">
                        <c:v>0.72121550041817184</c:v>
                      </c:pt>
                      <c:pt idx="18110">
                        <c:v>0.72125532677525495</c:v>
                      </c:pt>
                      <c:pt idx="18111">
                        <c:v>0.72129515313233805</c:v>
                      </c:pt>
                      <c:pt idx="18112">
                        <c:v>0.72133497948942116</c:v>
                      </c:pt>
                      <c:pt idx="18113">
                        <c:v>0.72137480584650426</c:v>
                      </c:pt>
                      <c:pt idx="18114">
                        <c:v>0.72141463220358737</c:v>
                      </c:pt>
                      <c:pt idx="18115">
                        <c:v>0.72145445856067092</c:v>
                      </c:pt>
                      <c:pt idx="18116">
                        <c:v>0.72149428491775358</c:v>
                      </c:pt>
                      <c:pt idx="18117">
                        <c:v>0.72153411127483669</c:v>
                      </c:pt>
                      <c:pt idx="18118">
                        <c:v>0.7215739376319199</c:v>
                      </c:pt>
                      <c:pt idx="18119">
                        <c:v>0.72161376398900334</c:v>
                      </c:pt>
                      <c:pt idx="18120">
                        <c:v>0.72165359034608645</c:v>
                      </c:pt>
                      <c:pt idx="18121">
                        <c:v>0.72169341670316911</c:v>
                      </c:pt>
                      <c:pt idx="18122">
                        <c:v>0.72173324306025222</c:v>
                      </c:pt>
                      <c:pt idx="18123">
                        <c:v>0.72177306941733577</c:v>
                      </c:pt>
                      <c:pt idx="18124">
                        <c:v>0.72181289577441887</c:v>
                      </c:pt>
                      <c:pt idx="18125">
                        <c:v>0.72185272213150198</c:v>
                      </c:pt>
                      <c:pt idx="18126">
                        <c:v>0.72189254848858475</c:v>
                      </c:pt>
                      <c:pt idx="18127">
                        <c:v>0.72193237484566819</c:v>
                      </c:pt>
                      <c:pt idx="18128">
                        <c:v>0.7219722012027513</c:v>
                      </c:pt>
                      <c:pt idx="18129">
                        <c:v>0.72201202755983451</c:v>
                      </c:pt>
                      <c:pt idx="18130">
                        <c:v>0.72205185391691751</c:v>
                      </c:pt>
                      <c:pt idx="18131">
                        <c:v>0.72209168027400061</c:v>
                      </c:pt>
                      <c:pt idx="18132">
                        <c:v>0.72213150663108383</c:v>
                      </c:pt>
                      <c:pt idx="18133">
                        <c:v>0.72217133298816683</c:v>
                      </c:pt>
                      <c:pt idx="18134">
                        <c:v>0.72221115934525004</c:v>
                      </c:pt>
                      <c:pt idx="18135">
                        <c:v>0.72225098570233304</c:v>
                      </c:pt>
                      <c:pt idx="18136">
                        <c:v>0.72229081205941614</c:v>
                      </c:pt>
                      <c:pt idx="18137">
                        <c:v>0.72233063841649936</c:v>
                      </c:pt>
                      <c:pt idx="18138">
                        <c:v>0.72237046477358235</c:v>
                      </c:pt>
                      <c:pt idx="18139">
                        <c:v>0.72241029113066557</c:v>
                      </c:pt>
                      <c:pt idx="18140">
                        <c:v>0.72245011748774868</c:v>
                      </c:pt>
                      <c:pt idx="18141">
                        <c:v>0.72248994384483167</c:v>
                      </c:pt>
                      <c:pt idx="18142">
                        <c:v>0.72252977020191489</c:v>
                      </c:pt>
                      <c:pt idx="18143">
                        <c:v>0.722569596558998</c:v>
                      </c:pt>
                      <c:pt idx="18144">
                        <c:v>0.7226094229160811</c:v>
                      </c:pt>
                      <c:pt idx="18145">
                        <c:v>0.72264924927316421</c:v>
                      </c:pt>
                      <c:pt idx="18146">
                        <c:v>0.7226890756302472</c:v>
                      </c:pt>
                      <c:pt idx="18147">
                        <c:v>0.72272890198733042</c:v>
                      </c:pt>
                      <c:pt idx="18148">
                        <c:v>0.72276872834441352</c:v>
                      </c:pt>
                      <c:pt idx="18149">
                        <c:v>0.72280855470149663</c:v>
                      </c:pt>
                      <c:pt idx="18150">
                        <c:v>0.72284838105857974</c:v>
                      </c:pt>
                      <c:pt idx="18151">
                        <c:v>0.72288820741566284</c:v>
                      </c:pt>
                      <c:pt idx="18152">
                        <c:v>0.72292803377274595</c:v>
                      </c:pt>
                      <c:pt idx="18153">
                        <c:v>0.72296786012982905</c:v>
                      </c:pt>
                      <c:pt idx="18154">
                        <c:v>0.72300768648691216</c:v>
                      </c:pt>
                      <c:pt idx="18155">
                        <c:v>0.72304751284399527</c:v>
                      </c:pt>
                      <c:pt idx="18156">
                        <c:v>0.72308733920107837</c:v>
                      </c:pt>
                      <c:pt idx="18157">
                        <c:v>0.72312716555816148</c:v>
                      </c:pt>
                      <c:pt idx="18158">
                        <c:v>0.72316699191524458</c:v>
                      </c:pt>
                      <c:pt idx="18159">
                        <c:v>0.72320681827232813</c:v>
                      </c:pt>
                      <c:pt idx="18160">
                        <c:v>0.7232466446294108</c:v>
                      </c:pt>
                      <c:pt idx="18161">
                        <c:v>0.7232864709864939</c:v>
                      </c:pt>
                      <c:pt idx="18162">
                        <c:v>0.72332629734357701</c:v>
                      </c:pt>
                      <c:pt idx="18163">
                        <c:v>0.72336612370066056</c:v>
                      </c:pt>
                      <c:pt idx="18164">
                        <c:v>0.72340595005774366</c:v>
                      </c:pt>
                      <c:pt idx="18165">
                        <c:v>0.72344577641482632</c:v>
                      </c:pt>
                      <c:pt idx="18166">
                        <c:v>0.72348560277190943</c:v>
                      </c:pt>
                      <c:pt idx="18167">
                        <c:v>0.72352542912899298</c:v>
                      </c:pt>
                      <c:pt idx="18168">
                        <c:v>0.72356525548607609</c:v>
                      </c:pt>
                      <c:pt idx="18169">
                        <c:v>0.72360508184315919</c:v>
                      </c:pt>
                      <c:pt idx="18170">
                        <c:v>0.72364490820024197</c:v>
                      </c:pt>
                      <c:pt idx="18171">
                        <c:v>0.7236847345573254</c:v>
                      </c:pt>
                      <c:pt idx="18172">
                        <c:v>0.72372456091440851</c:v>
                      </c:pt>
                      <c:pt idx="18173">
                        <c:v>0.72376438727149173</c:v>
                      </c:pt>
                      <c:pt idx="18174">
                        <c:v>0.72380421362857472</c:v>
                      </c:pt>
                      <c:pt idx="18175">
                        <c:v>0.72384403998565783</c:v>
                      </c:pt>
                      <c:pt idx="18176">
                        <c:v>0.72388386634274093</c:v>
                      </c:pt>
                      <c:pt idx="18177">
                        <c:v>0.72392369269982404</c:v>
                      </c:pt>
                      <c:pt idx="18178">
                        <c:v>0.72396351905690726</c:v>
                      </c:pt>
                      <c:pt idx="18179">
                        <c:v>0.72400334541399025</c:v>
                      </c:pt>
                      <c:pt idx="18180">
                        <c:v>0.72404317177107336</c:v>
                      </c:pt>
                      <c:pt idx="18181">
                        <c:v>0.72408299812815657</c:v>
                      </c:pt>
                      <c:pt idx="18182">
                        <c:v>0.72412282448523957</c:v>
                      </c:pt>
                      <c:pt idx="18183">
                        <c:v>0.72416265084232279</c:v>
                      </c:pt>
                      <c:pt idx="18184">
                        <c:v>0.72420247719940589</c:v>
                      </c:pt>
                      <c:pt idx="18185">
                        <c:v>0.72424230355648889</c:v>
                      </c:pt>
                      <c:pt idx="18186">
                        <c:v>0.7242821299135721</c:v>
                      </c:pt>
                      <c:pt idx="18187">
                        <c:v>0.7243219562706551</c:v>
                      </c:pt>
                      <c:pt idx="18188">
                        <c:v>0.72436178262773832</c:v>
                      </c:pt>
                      <c:pt idx="18189">
                        <c:v>0.72440160898482142</c:v>
                      </c:pt>
                      <c:pt idx="18190">
                        <c:v>0.72444143534190442</c:v>
                      </c:pt>
                      <c:pt idx="18191">
                        <c:v>0.72448126169898763</c:v>
                      </c:pt>
                      <c:pt idx="18192">
                        <c:v>0.72452108805607074</c:v>
                      </c:pt>
                      <c:pt idx="18193">
                        <c:v>0.72456091441315384</c:v>
                      </c:pt>
                      <c:pt idx="18194">
                        <c:v>0.72460074077023695</c:v>
                      </c:pt>
                      <c:pt idx="18195">
                        <c:v>0.72464056712732006</c:v>
                      </c:pt>
                      <c:pt idx="18196">
                        <c:v>0.72468039348440316</c:v>
                      </c:pt>
                      <c:pt idx="18197">
                        <c:v>0.72472021984148627</c:v>
                      </c:pt>
                      <c:pt idx="18198">
                        <c:v>0.72476004619856937</c:v>
                      </c:pt>
                      <c:pt idx="18199">
                        <c:v>0.72479987255565248</c:v>
                      </c:pt>
                      <c:pt idx="18200">
                        <c:v>0.72483969891273559</c:v>
                      </c:pt>
                      <c:pt idx="18201">
                        <c:v>0.72487952526981869</c:v>
                      </c:pt>
                      <c:pt idx="18202">
                        <c:v>0.7249193516269018</c:v>
                      </c:pt>
                      <c:pt idx="18203">
                        <c:v>0.72495917798398535</c:v>
                      </c:pt>
                      <c:pt idx="18204">
                        <c:v>0.72499900434106801</c:v>
                      </c:pt>
                      <c:pt idx="18205">
                        <c:v>0.72503883069815112</c:v>
                      </c:pt>
                      <c:pt idx="18206">
                        <c:v>0.72507865705523422</c:v>
                      </c:pt>
                      <c:pt idx="18207">
                        <c:v>0.72511848341231777</c:v>
                      </c:pt>
                      <c:pt idx="18208">
                        <c:v>0.72515830976940088</c:v>
                      </c:pt>
                      <c:pt idx="18209">
                        <c:v>0.72519813612648354</c:v>
                      </c:pt>
                      <c:pt idx="18210">
                        <c:v>0.72523796248356664</c:v>
                      </c:pt>
                      <c:pt idx="18211">
                        <c:v>0.72527778884065019</c:v>
                      </c:pt>
                      <c:pt idx="18212">
                        <c:v>0.7253176151977333</c:v>
                      </c:pt>
                      <c:pt idx="18213">
                        <c:v>0.72535744155481641</c:v>
                      </c:pt>
                      <c:pt idx="18214">
                        <c:v>0.72539726791189907</c:v>
                      </c:pt>
                      <c:pt idx="18215">
                        <c:v>0.72543709426898262</c:v>
                      </c:pt>
                      <c:pt idx="18216">
                        <c:v>0.72547692062606572</c:v>
                      </c:pt>
                      <c:pt idx="18217">
                        <c:v>0.72551674698314883</c:v>
                      </c:pt>
                      <c:pt idx="18218">
                        <c:v>0.72555657334023194</c:v>
                      </c:pt>
                      <c:pt idx="18219">
                        <c:v>0.72559639969731504</c:v>
                      </c:pt>
                      <c:pt idx="18220">
                        <c:v>0.72563622605439815</c:v>
                      </c:pt>
                      <c:pt idx="18221">
                        <c:v>0.72567605241148125</c:v>
                      </c:pt>
                      <c:pt idx="18222">
                        <c:v>0.72571587876856447</c:v>
                      </c:pt>
                      <c:pt idx="18223">
                        <c:v>0.72575570512564747</c:v>
                      </c:pt>
                      <c:pt idx="18224">
                        <c:v>0.72579553148273057</c:v>
                      </c:pt>
                      <c:pt idx="18225">
                        <c:v>0.72583535783981379</c:v>
                      </c:pt>
                      <c:pt idx="18226">
                        <c:v>0.72587518419689678</c:v>
                      </c:pt>
                      <c:pt idx="18227">
                        <c:v>0.72591501055398</c:v>
                      </c:pt>
                      <c:pt idx="18228">
                        <c:v>0.725954836911063</c:v>
                      </c:pt>
                      <c:pt idx="18229">
                        <c:v>0.7259946632681461</c:v>
                      </c:pt>
                      <c:pt idx="18230">
                        <c:v>0.72603448962522932</c:v>
                      </c:pt>
                      <c:pt idx="18231">
                        <c:v>0.72607431598231231</c:v>
                      </c:pt>
                      <c:pt idx="18232">
                        <c:v>0.72611414233939553</c:v>
                      </c:pt>
                      <c:pt idx="18233">
                        <c:v>0.72615396869647864</c:v>
                      </c:pt>
                      <c:pt idx="18234">
                        <c:v>0.72619379505356163</c:v>
                      </c:pt>
                      <c:pt idx="18235">
                        <c:v>0.72623362141064485</c:v>
                      </c:pt>
                      <c:pt idx="18236">
                        <c:v>0.72627344776772795</c:v>
                      </c:pt>
                      <c:pt idx="18237">
                        <c:v>0.72631327412481106</c:v>
                      </c:pt>
                      <c:pt idx="18238">
                        <c:v>0.72635310048189416</c:v>
                      </c:pt>
                      <c:pt idx="18239">
                        <c:v>0.72639292683897716</c:v>
                      </c:pt>
                      <c:pt idx="18240">
                        <c:v>0.72643275319606038</c:v>
                      </c:pt>
                      <c:pt idx="18241">
                        <c:v>0.72647257955314348</c:v>
                      </c:pt>
                      <c:pt idx="18242">
                        <c:v>0.72651240591022659</c:v>
                      </c:pt>
                      <c:pt idx="18243">
                        <c:v>0.72655223226730969</c:v>
                      </c:pt>
                      <c:pt idx="18244">
                        <c:v>0.7265920586243928</c:v>
                      </c:pt>
                      <c:pt idx="18245">
                        <c:v>0.72663188498147591</c:v>
                      </c:pt>
                      <c:pt idx="18246">
                        <c:v>0.72667171133855901</c:v>
                      </c:pt>
                      <c:pt idx="18247">
                        <c:v>0.72671153769564256</c:v>
                      </c:pt>
                      <c:pt idx="18248">
                        <c:v>0.72675136405272522</c:v>
                      </c:pt>
                      <c:pt idx="18249">
                        <c:v>0.72679119040980833</c:v>
                      </c:pt>
                      <c:pt idx="18250">
                        <c:v>0.72683101676689144</c:v>
                      </c:pt>
                      <c:pt idx="18251">
                        <c:v>0.72687084312397499</c:v>
                      </c:pt>
                      <c:pt idx="18252">
                        <c:v>0.72691066948105809</c:v>
                      </c:pt>
                      <c:pt idx="18253">
                        <c:v>0.72695049583814075</c:v>
                      </c:pt>
                      <c:pt idx="18254">
                        <c:v>0.72699032219522386</c:v>
                      </c:pt>
                      <c:pt idx="18255">
                        <c:v>0.72703014855230741</c:v>
                      </c:pt>
                      <c:pt idx="18256">
                        <c:v>0.72706997490939052</c:v>
                      </c:pt>
                      <c:pt idx="18257">
                        <c:v>0.72710980126647362</c:v>
                      </c:pt>
                      <c:pt idx="18258">
                        <c:v>0.72714962762355628</c:v>
                      </c:pt>
                      <c:pt idx="18259">
                        <c:v>0.72718945398063983</c:v>
                      </c:pt>
                      <c:pt idx="18260">
                        <c:v>0.72722928033772294</c:v>
                      </c:pt>
                      <c:pt idx="18261">
                        <c:v>0.72726910669480604</c:v>
                      </c:pt>
                      <c:pt idx="18262">
                        <c:v>0.72730893305188915</c:v>
                      </c:pt>
                      <c:pt idx="18263">
                        <c:v>0.72734875940897226</c:v>
                      </c:pt>
                      <c:pt idx="18264">
                        <c:v>0.72738858576605536</c:v>
                      </c:pt>
                      <c:pt idx="18265">
                        <c:v>0.72742841212313847</c:v>
                      </c:pt>
                      <c:pt idx="18266">
                        <c:v>0.72746823848022169</c:v>
                      </c:pt>
                      <c:pt idx="18267">
                        <c:v>0.72750806483730468</c:v>
                      </c:pt>
                      <c:pt idx="18268">
                        <c:v>0.72754789119438779</c:v>
                      </c:pt>
                      <c:pt idx="18269">
                        <c:v>0.72758771755147089</c:v>
                      </c:pt>
                      <c:pt idx="18270">
                        <c:v>0.727627543908554</c:v>
                      </c:pt>
                      <c:pt idx="18271">
                        <c:v>0.72766737026563721</c:v>
                      </c:pt>
                      <c:pt idx="18272">
                        <c:v>0.72770719662272021</c:v>
                      </c:pt>
                      <c:pt idx="18273">
                        <c:v>0.72774702297980332</c:v>
                      </c:pt>
                      <c:pt idx="18274">
                        <c:v>0.72778684933688653</c:v>
                      </c:pt>
                      <c:pt idx="18275">
                        <c:v>0.72782667569396953</c:v>
                      </c:pt>
                      <c:pt idx="18276">
                        <c:v>0.72786650205105274</c:v>
                      </c:pt>
                      <c:pt idx="18277">
                        <c:v>0.72790632840813585</c:v>
                      </c:pt>
                      <c:pt idx="18278">
                        <c:v>0.72794615476521884</c:v>
                      </c:pt>
                      <c:pt idx="18279">
                        <c:v>0.72798598112230206</c:v>
                      </c:pt>
                      <c:pt idx="18280">
                        <c:v>0.72802580747938506</c:v>
                      </c:pt>
                      <c:pt idx="18281">
                        <c:v>0.72806563383646827</c:v>
                      </c:pt>
                      <c:pt idx="18282">
                        <c:v>0.72810546019355138</c:v>
                      </c:pt>
                      <c:pt idx="18283">
                        <c:v>0.72814528655063437</c:v>
                      </c:pt>
                      <c:pt idx="18284">
                        <c:v>0.72818511290771759</c:v>
                      </c:pt>
                      <c:pt idx="18285">
                        <c:v>0.7282249392648007</c:v>
                      </c:pt>
                      <c:pt idx="18286">
                        <c:v>0.7282647656218838</c:v>
                      </c:pt>
                      <c:pt idx="18287">
                        <c:v>0.72830459197896691</c:v>
                      </c:pt>
                      <c:pt idx="18288">
                        <c:v>0.72834441833605001</c:v>
                      </c:pt>
                      <c:pt idx="18289">
                        <c:v>0.72838424469313312</c:v>
                      </c:pt>
                      <c:pt idx="18290">
                        <c:v>0.72842407105021623</c:v>
                      </c:pt>
                      <c:pt idx="18291">
                        <c:v>0.72846389740729978</c:v>
                      </c:pt>
                      <c:pt idx="18292">
                        <c:v>0.72850372376438244</c:v>
                      </c:pt>
                      <c:pt idx="18293">
                        <c:v>0.72854355012146554</c:v>
                      </c:pt>
                      <c:pt idx="18294">
                        <c:v>0.72858337647854865</c:v>
                      </c:pt>
                      <c:pt idx="18295">
                        <c:v>0.7286232028356322</c:v>
                      </c:pt>
                      <c:pt idx="18296">
                        <c:v>0.72866302919271531</c:v>
                      </c:pt>
                      <c:pt idx="18297">
                        <c:v>0.72870285554979797</c:v>
                      </c:pt>
                      <c:pt idx="18298">
                        <c:v>0.72874268190688107</c:v>
                      </c:pt>
                      <c:pt idx="18299">
                        <c:v>0.72878250826396462</c:v>
                      </c:pt>
                      <c:pt idx="18300">
                        <c:v>0.72882233462104773</c:v>
                      </c:pt>
                      <c:pt idx="18301">
                        <c:v>0.72886216097813084</c:v>
                      </c:pt>
                      <c:pt idx="18302">
                        <c:v>0.7289019873352135</c:v>
                      </c:pt>
                      <c:pt idx="18303">
                        <c:v>0.72894181369229705</c:v>
                      </c:pt>
                      <c:pt idx="18304">
                        <c:v>0.72898164004938015</c:v>
                      </c:pt>
                      <c:pt idx="18305">
                        <c:v>0.72902146640646326</c:v>
                      </c:pt>
                      <c:pt idx="18306">
                        <c:v>0.72906129276354636</c:v>
                      </c:pt>
                      <c:pt idx="18307">
                        <c:v>0.72910111912062947</c:v>
                      </c:pt>
                      <c:pt idx="18308">
                        <c:v>0.72914094547771258</c:v>
                      </c:pt>
                      <c:pt idx="18309">
                        <c:v>0.72918077183479568</c:v>
                      </c:pt>
                      <c:pt idx="18310">
                        <c:v>0.72922059819187879</c:v>
                      </c:pt>
                      <c:pt idx="18311">
                        <c:v>0.72926042454896189</c:v>
                      </c:pt>
                      <c:pt idx="18312">
                        <c:v>0.729300250906045</c:v>
                      </c:pt>
                      <c:pt idx="18313">
                        <c:v>0.72934007726312811</c:v>
                      </c:pt>
                      <c:pt idx="18314">
                        <c:v>0.72937990362021121</c:v>
                      </c:pt>
                      <c:pt idx="18315">
                        <c:v>0.72941972997729443</c:v>
                      </c:pt>
                      <c:pt idx="18316">
                        <c:v>0.72945955633437742</c:v>
                      </c:pt>
                      <c:pt idx="18317">
                        <c:v>0.72949938269146053</c:v>
                      </c:pt>
                      <c:pt idx="18318">
                        <c:v>0.72953920904854375</c:v>
                      </c:pt>
                      <c:pt idx="18319">
                        <c:v>0.72957903540562674</c:v>
                      </c:pt>
                      <c:pt idx="18320">
                        <c:v>0.72961886176270996</c:v>
                      </c:pt>
                      <c:pt idx="18321">
                        <c:v>0.72965868811979295</c:v>
                      </c:pt>
                      <c:pt idx="18322">
                        <c:v>0.72969851447687606</c:v>
                      </c:pt>
                      <c:pt idx="18323">
                        <c:v>0.72973834083395928</c:v>
                      </c:pt>
                      <c:pt idx="18324">
                        <c:v>0.72977816719104227</c:v>
                      </c:pt>
                      <c:pt idx="18325">
                        <c:v>0.72981799354812549</c:v>
                      </c:pt>
                      <c:pt idx="18326">
                        <c:v>0.72985781990520859</c:v>
                      </c:pt>
                      <c:pt idx="18327">
                        <c:v>0.72989764626229159</c:v>
                      </c:pt>
                      <c:pt idx="18328">
                        <c:v>0.72993747261937481</c:v>
                      </c:pt>
                      <c:pt idx="18329">
                        <c:v>0.72997729897645791</c:v>
                      </c:pt>
                      <c:pt idx="18330">
                        <c:v>0.73001712533354102</c:v>
                      </c:pt>
                      <c:pt idx="18331">
                        <c:v>0.73005695169062412</c:v>
                      </c:pt>
                      <c:pt idx="18332">
                        <c:v>0.73009677804770712</c:v>
                      </c:pt>
                      <c:pt idx="18333">
                        <c:v>0.73013660440479033</c:v>
                      </c:pt>
                      <c:pt idx="18334">
                        <c:v>0.73017643076187344</c:v>
                      </c:pt>
                      <c:pt idx="18335">
                        <c:v>0.73021625711895688</c:v>
                      </c:pt>
                      <c:pt idx="18336">
                        <c:v>0.73025608347603965</c:v>
                      </c:pt>
                      <c:pt idx="18337">
                        <c:v>0.73029590983312276</c:v>
                      </c:pt>
                      <c:pt idx="18338">
                        <c:v>0.73033573619020586</c:v>
                      </c:pt>
                      <c:pt idx="18339">
                        <c:v>0.73037556254728941</c:v>
                      </c:pt>
                      <c:pt idx="18340">
                        <c:v>0.73041538890437252</c:v>
                      </c:pt>
                      <c:pt idx="18341">
                        <c:v>0.73045521526145518</c:v>
                      </c:pt>
                      <c:pt idx="18342">
                        <c:v>0.73049504161853829</c:v>
                      </c:pt>
                      <c:pt idx="18343">
                        <c:v>0.73053486797562184</c:v>
                      </c:pt>
                      <c:pt idx="18344">
                        <c:v>0.73057469433270494</c:v>
                      </c:pt>
                      <c:pt idx="18345">
                        <c:v>0.73061452068978805</c:v>
                      </c:pt>
                      <c:pt idx="18346">
                        <c:v>0.73065434704687071</c:v>
                      </c:pt>
                      <c:pt idx="18347">
                        <c:v>0.73069417340395426</c:v>
                      </c:pt>
                      <c:pt idx="18348">
                        <c:v>0.73073399976103737</c:v>
                      </c:pt>
                      <c:pt idx="18349">
                        <c:v>0.73077382611812047</c:v>
                      </c:pt>
                      <c:pt idx="18350">
                        <c:v>0.73081365247520358</c:v>
                      </c:pt>
                      <c:pt idx="18351">
                        <c:v>0.73085347883228668</c:v>
                      </c:pt>
                      <c:pt idx="18352">
                        <c:v>0.73089330518936979</c:v>
                      </c:pt>
                      <c:pt idx="18353">
                        <c:v>0.7309331315464529</c:v>
                      </c:pt>
                      <c:pt idx="18354">
                        <c:v>0.730972957903536</c:v>
                      </c:pt>
                      <c:pt idx="18355">
                        <c:v>0.73101278426061911</c:v>
                      </c:pt>
                      <c:pt idx="18356">
                        <c:v>0.73105261061770221</c:v>
                      </c:pt>
                      <c:pt idx="18357">
                        <c:v>0.73109243697478532</c:v>
                      </c:pt>
                      <c:pt idx="18358">
                        <c:v>0.73113226333186843</c:v>
                      </c:pt>
                      <c:pt idx="18359">
                        <c:v>0.73117208968895164</c:v>
                      </c:pt>
                      <c:pt idx="18360">
                        <c:v>0.73121191604603464</c:v>
                      </c:pt>
                      <c:pt idx="18361">
                        <c:v>0.73125174240311774</c:v>
                      </c:pt>
                      <c:pt idx="18362">
                        <c:v>0.73129156876020085</c:v>
                      </c:pt>
                      <c:pt idx="18363">
                        <c:v>0.73133139511728396</c:v>
                      </c:pt>
                      <c:pt idx="18364">
                        <c:v>0.73137122147436717</c:v>
                      </c:pt>
                      <c:pt idx="18365">
                        <c:v>0.73141104783145017</c:v>
                      </c:pt>
                      <c:pt idx="18366">
                        <c:v>0.73145087418853327</c:v>
                      </c:pt>
                      <c:pt idx="18367">
                        <c:v>0.73149070054561649</c:v>
                      </c:pt>
                      <c:pt idx="18368">
                        <c:v>0.73153052690269948</c:v>
                      </c:pt>
                      <c:pt idx="18369">
                        <c:v>0.7315703532597827</c:v>
                      </c:pt>
                      <c:pt idx="18370">
                        <c:v>0.73161017961686581</c:v>
                      </c:pt>
                      <c:pt idx="18371">
                        <c:v>0.7316500059739488</c:v>
                      </c:pt>
                      <c:pt idx="18372">
                        <c:v>0.73168983233103202</c:v>
                      </c:pt>
                      <c:pt idx="18373">
                        <c:v>0.73172965868811501</c:v>
                      </c:pt>
                      <c:pt idx="18374">
                        <c:v>0.73176948504519823</c:v>
                      </c:pt>
                      <c:pt idx="18375">
                        <c:v>0.73180931140228134</c:v>
                      </c:pt>
                      <c:pt idx="18376">
                        <c:v>0.73184913775936433</c:v>
                      </c:pt>
                      <c:pt idx="18377">
                        <c:v>0.73188896411644755</c:v>
                      </c:pt>
                      <c:pt idx="18378">
                        <c:v>0.73192879047353065</c:v>
                      </c:pt>
                      <c:pt idx="18379">
                        <c:v>0.73196861683061409</c:v>
                      </c:pt>
                      <c:pt idx="18380">
                        <c:v>0.73200844318769687</c:v>
                      </c:pt>
                      <c:pt idx="18381">
                        <c:v>0.73204826954477997</c:v>
                      </c:pt>
                      <c:pt idx="18382">
                        <c:v>0.73208809590186308</c:v>
                      </c:pt>
                      <c:pt idx="18383">
                        <c:v>0.73212792225894663</c:v>
                      </c:pt>
                      <c:pt idx="18384">
                        <c:v>0.73216774861602973</c:v>
                      </c:pt>
                      <c:pt idx="18385">
                        <c:v>0.7322075749731124</c:v>
                      </c:pt>
                      <c:pt idx="18386">
                        <c:v>0.7322474013301955</c:v>
                      </c:pt>
                      <c:pt idx="18387">
                        <c:v>0.73228722768727894</c:v>
                      </c:pt>
                      <c:pt idx="18388">
                        <c:v>0.73232705404436216</c:v>
                      </c:pt>
                      <c:pt idx="18389">
                        <c:v>0.73236688040144526</c:v>
                      </c:pt>
                      <c:pt idx="18390">
                        <c:v>0.73240670675852793</c:v>
                      </c:pt>
                      <c:pt idx="18391">
                        <c:v>0.73244653311561148</c:v>
                      </c:pt>
                      <c:pt idx="18392">
                        <c:v>0.73248635947269458</c:v>
                      </c:pt>
                      <c:pt idx="18393">
                        <c:v>0.73252618582977769</c:v>
                      </c:pt>
                      <c:pt idx="18394">
                        <c:v>0.73256601218686079</c:v>
                      </c:pt>
                      <c:pt idx="18395">
                        <c:v>0.7326058385439439</c:v>
                      </c:pt>
                      <c:pt idx="18396">
                        <c:v>0.73264566490102701</c:v>
                      </c:pt>
                      <c:pt idx="18397">
                        <c:v>0.73268549125811011</c:v>
                      </c:pt>
                      <c:pt idx="18398">
                        <c:v>0.73272531761519322</c:v>
                      </c:pt>
                      <c:pt idx="18399">
                        <c:v>0.73276514397227632</c:v>
                      </c:pt>
                      <c:pt idx="18400">
                        <c:v>0.73280497032935943</c:v>
                      </c:pt>
                      <c:pt idx="18401">
                        <c:v>0.73284479668644253</c:v>
                      </c:pt>
                      <c:pt idx="18402">
                        <c:v>0.73288462304352564</c:v>
                      </c:pt>
                      <c:pt idx="18403">
                        <c:v>0.73292444940060875</c:v>
                      </c:pt>
                      <c:pt idx="18404">
                        <c:v>0.73296427575769185</c:v>
                      </c:pt>
                      <c:pt idx="18405">
                        <c:v>0.73300410211477496</c:v>
                      </c:pt>
                      <c:pt idx="18406">
                        <c:v>0.73304392847185806</c:v>
                      </c:pt>
                      <c:pt idx="18407">
                        <c:v>0.73308375482894117</c:v>
                      </c:pt>
                      <c:pt idx="18408">
                        <c:v>0.73312358118602439</c:v>
                      </c:pt>
                      <c:pt idx="18409">
                        <c:v>0.73316340754310738</c:v>
                      </c:pt>
                      <c:pt idx="18410">
                        <c:v>0.73320323390019049</c:v>
                      </c:pt>
                      <c:pt idx="18411">
                        <c:v>0.7332430602572737</c:v>
                      </c:pt>
                      <c:pt idx="18412">
                        <c:v>0.7332828866143567</c:v>
                      </c:pt>
                      <c:pt idx="18413">
                        <c:v>0.73332271297143992</c:v>
                      </c:pt>
                      <c:pt idx="18414">
                        <c:v>0.73336253932852291</c:v>
                      </c:pt>
                      <c:pt idx="18415">
                        <c:v>0.73340236568560602</c:v>
                      </c:pt>
                      <c:pt idx="18416">
                        <c:v>0.73344219204268923</c:v>
                      </c:pt>
                      <c:pt idx="18417">
                        <c:v>0.73348201839977223</c:v>
                      </c:pt>
                      <c:pt idx="18418">
                        <c:v>0.73352184475685545</c:v>
                      </c:pt>
                      <c:pt idx="18419">
                        <c:v>0.73356167111393855</c:v>
                      </c:pt>
                      <c:pt idx="18420">
                        <c:v>0.73360149747102155</c:v>
                      </c:pt>
                      <c:pt idx="18421">
                        <c:v>0.73364132382810476</c:v>
                      </c:pt>
                      <c:pt idx="18422">
                        <c:v>0.73368115018518787</c:v>
                      </c:pt>
                      <c:pt idx="18423">
                        <c:v>0.73372097654227131</c:v>
                      </c:pt>
                      <c:pt idx="18424">
                        <c:v>0.73376080289935408</c:v>
                      </c:pt>
                      <c:pt idx="18425">
                        <c:v>0.73380062925643708</c:v>
                      </c:pt>
                      <c:pt idx="18426">
                        <c:v>0.73384045561352029</c:v>
                      </c:pt>
                      <c:pt idx="18427">
                        <c:v>0.73388028197060384</c:v>
                      </c:pt>
                      <c:pt idx="18428">
                        <c:v>0.73392010832768684</c:v>
                      </c:pt>
                      <c:pt idx="18429">
                        <c:v>0.73395993468476961</c:v>
                      </c:pt>
                      <c:pt idx="18430">
                        <c:v>0.73399976104185272</c:v>
                      </c:pt>
                      <c:pt idx="18431">
                        <c:v>0.73403958739893616</c:v>
                      </c:pt>
                      <c:pt idx="18432">
                        <c:v>0.73407941375601937</c:v>
                      </c:pt>
                      <c:pt idx="18433">
                        <c:v>0.73411924011310248</c:v>
                      </c:pt>
                      <c:pt idx="18434">
                        <c:v>0.73415906647018514</c:v>
                      </c:pt>
                      <c:pt idx="18435">
                        <c:v>0.73419889282726869</c:v>
                      </c:pt>
                      <c:pt idx="18436">
                        <c:v>0.7342387191843518</c:v>
                      </c:pt>
                      <c:pt idx="18437">
                        <c:v>0.7342785455414349</c:v>
                      </c:pt>
                      <c:pt idx="18438">
                        <c:v>0.73431837189851801</c:v>
                      </c:pt>
                      <c:pt idx="18439">
                        <c:v>0.734358198255601</c:v>
                      </c:pt>
                      <c:pt idx="18440">
                        <c:v>0.73439802461268422</c:v>
                      </c:pt>
                      <c:pt idx="18441">
                        <c:v>0.73443785096976733</c:v>
                      </c:pt>
                      <c:pt idx="18442">
                        <c:v>0.73447767732685043</c:v>
                      </c:pt>
                      <c:pt idx="18443">
                        <c:v>0.73451750368393354</c:v>
                      </c:pt>
                      <c:pt idx="18444">
                        <c:v>0.73455733004101664</c:v>
                      </c:pt>
                      <c:pt idx="18445">
                        <c:v>0.73459715639809975</c:v>
                      </c:pt>
                      <c:pt idx="18446">
                        <c:v>0.73463698275518285</c:v>
                      </c:pt>
                      <c:pt idx="18447">
                        <c:v>0.73467680911226596</c:v>
                      </c:pt>
                      <c:pt idx="18448">
                        <c:v>0.73471663546934907</c:v>
                      </c:pt>
                      <c:pt idx="18449">
                        <c:v>0.73475646182643217</c:v>
                      </c:pt>
                      <c:pt idx="18450">
                        <c:v>0.73479628818351528</c:v>
                      </c:pt>
                      <c:pt idx="18451">
                        <c:v>0.73483611454059838</c:v>
                      </c:pt>
                      <c:pt idx="18452">
                        <c:v>0.7348759408976816</c:v>
                      </c:pt>
                      <c:pt idx="18453">
                        <c:v>0.7349157672547646</c:v>
                      </c:pt>
                      <c:pt idx="18454">
                        <c:v>0.7349555936118477</c:v>
                      </c:pt>
                      <c:pt idx="18455">
                        <c:v>0.73499541996893081</c:v>
                      </c:pt>
                      <c:pt idx="18456">
                        <c:v>0.73503524632601391</c:v>
                      </c:pt>
                      <c:pt idx="18457">
                        <c:v>0.73507507268309713</c:v>
                      </c:pt>
                      <c:pt idx="18458">
                        <c:v>0.73511489904018013</c:v>
                      </c:pt>
                      <c:pt idx="18459">
                        <c:v>0.73515472539726323</c:v>
                      </c:pt>
                      <c:pt idx="18460">
                        <c:v>0.73519455175434645</c:v>
                      </c:pt>
                      <c:pt idx="18461">
                        <c:v>0.73523437811142944</c:v>
                      </c:pt>
                      <c:pt idx="18462">
                        <c:v>0.73527420446851266</c:v>
                      </c:pt>
                      <c:pt idx="18463">
                        <c:v>0.73531403082559577</c:v>
                      </c:pt>
                      <c:pt idx="18464">
                        <c:v>0.73535385718267876</c:v>
                      </c:pt>
                      <c:pt idx="18465">
                        <c:v>0.73539368353976198</c:v>
                      </c:pt>
                      <c:pt idx="18466">
                        <c:v>0.73543350989684497</c:v>
                      </c:pt>
                      <c:pt idx="18467">
                        <c:v>0.73547333625392852</c:v>
                      </c:pt>
                      <c:pt idx="18468">
                        <c:v>0.7355131626110113</c:v>
                      </c:pt>
                      <c:pt idx="18469">
                        <c:v>0.73555298896809429</c:v>
                      </c:pt>
                      <c:pt idx="18470">
                        <c:v>0.73559281532517751</c:v>
                      </c:pt>
                      <c:pt idx="18471">
                        <c:v>0.73563264168226106</c:v>
                      </c:pt>
                      <c:pt idx="18472">
                        <c:v>0.73567246803934405</c:v>
                      </c:pt>
                      <c:pt idx="18473">
                        <c:v>0.73571229439642682</c:v>
                      </c:pt>
                      <c:pt idx="18474">
                        <c:v>0.73575212075350993</c:v>
                      </c:pt>
                      <c:pt idx="18475">
                        <c:v>0.73579194711059337</c:v>
                      </c:pt>
                      <c:pt idx="18476">
                        <c:v>0.73583177346767659</c:v>
                      </c:pt>
                      <c:pt idx="18477">
                        <c:v>0.73587159982475969</c:v>
                      </c:pt>
                      <c:pt idx="18478">
                        <c:v>0.73591142618184235</c:v>
                      </c:pt>
                      <c:pt idx="18479">
                        <c:v>0.7359512525389259</c:v>
                      </c:pt>
                      <c:pt idx="18480">
                        <c:v>0.7359910788960089</c:v>
                      </c:pt>
                      <c:pt idx="18481">
                        <c:v>0.73603090525309212</c:v>
                      </c:pt>
                      <c:pt idx="18482">
                        <c:v>0.73607073161017522</c:v>
                      </c:pt>
                      <c:pt idx="18483">
                        <c:v>0.73611055796725822</c:v>
                      </c:pt>
                      <c:pt idx="18484">
                        <c:v>0.73615038432434143</c:v>
                      </c:pt>
                      <c:pt idx="18485">
                        <c:v>0.73619021068142454</c:v>
                      </c:pt>
                      <c:pt idx="18486">
                        <c:v>0.73623003703850765</c:v>
                      </c:pt>
                      <c:pt idx="18487">
                        <c:v>0.73626986339559075</c:v>
                      </c:pt>
                      <c:pt idx="18488">
                        <c:v>0.73630968975267386</c:v>
                      </c:pt>
                      <c:pt idx="18489">
                        <c:v>0.73634951610975696</c:v>
                      </c:pt>
                      <c:pt idx="18490">
                        <c:v>0.73638934246684007</c:v>
                      </c:pt>
                      <c:pt idx="18491">
                        <c:v>0.73642916882392317</c:v>
                      </c:pt>
                      <c:pt idx="18492">
                        <c:v>0.73646899518100628</c:v>
                      </c:pt>
                      <c:pt idx="18493">
                        <c:v>0.73650882153808939</c:v>
                      </c:pt>
                      <c:pt idx="18494">
                        <c:v>0.73654864789517249</c:v>
                      </c:pt>
                      <c:pt idx="18495">
                        <c:v>0.7365884742522556</c:v>
                      </c:pt>
                      <c:pt idx="18496">
                        <c:v>0.7366283006093387</c:v>
                      </c:pt>
                      <c:pt idx="18497">
                        <c:v>0.73666812696642181</c:v>
                      </c:pt>
                      <c:pt idx="18498">
                        <c:v>0.73670795332350492</c:v>
                      </c:pt>
                      <c:pt idx="18499">
                        <c:v>0.73674777968058802</c:v>
                      </c:pt>
                      <c:pt idx="18500">
                        <c:v>0.73678760603767113</c:v>
                      </c:pt>
                      <c:pt idx="18501">
                        <c:v>0.73682743239475434</c:v>
                      </c:pt>
                      <c:pt idx="18502">
                        <c:v>0.73686725875183734</c:v>
                      </c:pt>
                      <c:pt idx="18503">
                        <c:v>0.73690708510892045</c:v>
                      </c:pt>
                      <c:pt idx="18504">
                        <c:v>0.73694691146600366</c:v>
                      </c:pt>
                      <c:pt idx="18505">
                        <c:v>0.73698673782308666</c:v>
                      </c:pt>
                      <c:pt idx="18506">
                        <c:v>0.73702656418016987</c:v>
                      </c:pt>
                      <c:pt idx="18507">
                        <c:v>0.73706639053725287</c:v>
                      </c:pt>
                      <c:pt idx="18508">
                        <c:v>0.73710621689433597</c:v>
                      </c:pt>
                      <c:pt idx="18509">
                        <c:v>0.73714604325141919</c:v>
                      </c:pt>
                      <c:pt idx="18510">
                        <c:v>0.73718586960850219</c:v>
                      </c:pt>
                      <c:pt idx="18511">
                        <c:v>0.73722569596558574</c:v>
                      </c:pt>
                      <c:pt idx="18512">
                        <c:v>0.73726552232266851</c:v>
                      </c:pt>
                      <c:pt idx="18513">
                        <c:v>0.7373053486797515</c:v>
                      </c:pt>
                      <c:pt idx="18514">
                        <c:v>0.73734517503683472</c:v>
                      </c:pt>
                      <c:pt idx="18515">
                        <c:v>0.73738500139391827</c:v>
                      </c:pt>
                      <c:pt idx="18516">
                        <c:v>0.73742482775100127</c:v>
                      </c:pt>
                      <c:pt idx="18517">
                        <c:v>0.73746465410808404</c:v>
                      </c:pt>
                      <c:pt idx="18518">
                        <c:v>0.73750448046516703</c:v>
                      </c:pt>
                      <c:pt idx="18519">
                        <c:v>0.73754430682225058</c:v>
                      </c:pt>
                      <c:pt idx="18520">
                        <c:v>0.7375841331793338</c:v>
                      </c:pt>
                      <c:pt idx="18521">
                        <c:v>0.7376239595364168</c:v>
                      </c:pt>
                      <c:pt idx="18522">
                        <c:v>0.73766378589349957</c:v>
                      </c:pt>
                      <c:pt idx="18523">
                        <c:v>0.73770361225058312</c:v>
                      </c:pt>
                      <c:pt idx="18524">
                        <c:v>0.73774343860766611</c:v>
                      </c:pt>
                      <c:pt idx="18525">
                        <c:v>0.73778326496474933</c:v>
                      </c:pt>
                      <c:pt idx="18526">
                        <c:v>0.73782309132183244</c:v>
                      </c:pt>
                      <c:pt idx="18527">
                        <c:v>0.73786291767891543</c:v>
                      </c:pt>
                      <c:pt idx="18528">
                        <c:v>0.73790274403599865</c:v>
                      </c:pt>
                      <c:pt idx="18529">
                        <c:v>0.73794257039308175</c:v>
                      </c:pt>
                      <c:pt idx="18530">
                        <c:v>0.73798239675016486</c:v>
                      </c:pt>
                      <c:pt idx="18531">
                        <c:v>0.73802222310724797</c:v>
                      </c:pt>
                      <c:pt idx="18532">
                        <c:v>0.73806204946433096</c:v>
                      </c:pt>
                      <c:pt idx="18533">
                        <c:v>0.73810187582141418</c:v>
                      </c:pt>
                      <c:pt idx="18534">
                        <c:v>0.73814170217849728</c:v>
                      </c:pt>
                      <c:pt idx="18535">
                        <c:v>0.73818152853558039</c:v>
                      </c:pt>
                      <c:pt idx="18536">
                        <c:v>0.73822135489266349</c:v>
                      </c:pt>
                      <c:pt idx="18537">
                        <c:v>0.7382611812497466</c:v>
                      </c:pt>
                      <c:pt idx="18538">
                        <c:v>0.73830100760682971</c:v>
                      </c:pt>
                      <c:pt idx="18539">
                        <c:v>0.73834083396391281</c:v>
                      </c:pt>
                      <c:pt idx="18540">
                        <c:v>0.73838066032099592</c:v>
                      </c:pt>
                      <c:pt idx="18541">
                        <c:v>0.73842048667807902</c:v>
                      </c:pt>
                      <c:pt idx="18542">
                        <c:v>0.73846031303516213</c:v>
                      </c:pt>
                      <c:pt idx="18543">
                        <c:v>0.73850013939224524</c:v>
                      </c:pt>
                      <c:pt idx="18544">
                        <c:v>0.73853996574932834</c:v>
                      </c:pt>
                      <c:pt idx="18545">
                        <c:v>0.73857979210641156</c:v>
                      </c:pt>
                      <c:pt idx="18546">
                        <c:v>0.73861961846349455</c:v>
                      </c:pt>
                      <c:pt idx="18547">
                        <c:v>0.73865944482057766</c:v>
                      </c:pt>
                      <c:pt idx="18548">
                        <c:v>0.73869927117766077</c:v>
                      </c:pt>
                      <c:pt idx="18549">
                        <c:v>0.73873909753474387</c:v>
                      </c:pt>
                      <c:pt idx="18550">
                        <c:v>0.73877892389182709</c:v>
                      </c:pt>
                      <c:pt idx="18551">
                        <c:v>0.73881875024891008</c:v>
                      </c:pt>
                      <c:pt idx="18552">
                        <c:v>0.73885857660599319</c:v>
                      </c:pt>
                      <c:pt idx="18553">
                        <c:v>0.73889840296307641</c:v>
                      </c:pt>
                      <c:pt idx="18554">
                        <c:v>0.7389382293201594</c:v>
                      </c:pt>
                      <c:pt idx="18555">
                        <c:v>0.73897805567724295</c:v>
                      </c:pt>
                      <c:pt idx="18556">
                        <c:v>0.73901788203432572</c:v>
                      </c:pt>
                      <c:pt idx="18557">
                        <c:v>0.73905770839140872</c:v>
                      </c:pt>
                      <c:pt idx="18558">
                        <c:v>0.73909753474849194</c:v>
                      </c:pt>
                      <c:pt idx="18559">
                        <c:v>0.73913736110557549</c:v>
                      </c:pt>
                      <c:pt idx="18560">
                        <c:v>0.73917718746265848</c:v>
                      </c:pt>
                      <c:pt idx="18561">
                        <c:v>0.73921701381974125</c:v>
                      </c:pt>
                      <c:pt idx="18562">
                        <c:v>0.73925684017682425</c:v>
                      </c:pt>
                      <c:pt idx="18563">
                        <c:v>0.7392966665339078</c:v>
                      </c:pt>
                      <c:pt idx="18564">
                        <c:v>0.73933649289099101</c:v>
                      </c:pt>
                      <c:pt idx="18565">
                        <c:v>0.73937631924807401</c:v>
                      </c:pt>
                      <c:pt idx="18566">
                        <c:v>0.73941614560515678</c:v>
                      </c:pt>
                      <c:pt idx="18567">
                        <c:v>0.73945597196224033</c:v>
                      </c:pt>
                      <c:pt idx="18568">
                        <c:v>0.73949579831932333</c:v>
                      </c:pt>
                      <c:pt idx="18569">
                        <c:v>0.73953562467640654</c:v>
                      </c:pt>
                      <c:pt idx="18570">
                        <c:v>0.73957545103348965</c:v>
                      </c:pt>
                      <c:pt idx="18571">
                        <c:v>0.73961527739057265</c:v>
                      </c:pt>
                      <c:pt idx="18572">
                        <c:v>0.73965510374765586</c:v>
                      </c:pt>
                      <c:pt idx="18573">
                        <c:v>0.73969493010473886</c:v>
                      </c:pt>
                      <c:pt idx="18574">
                        <c:v>0.73973475646182207</c:v>
                      </c:pt>
                      <c:pt idx="18575">
                        <c:v>0.73977458281890518</c:v>
                      </c:pt>
                      <c:pt idx="18576">
                        <c:v>0.73981440917598817</c:v>
                      </c:pt>
                      <c:pt idx="18577">
                        <c:v>0.73985423553307139</c:v>
                      </c:pt>
                      <c:pt idx="18578">
                        <c:v>0.7398940618901545</c:v>
                      </c:pt>
                      <c:pt idx="18579">
                        <c:v>0.7399338882472376</c:v>
                      </c:pt>
                      <c:pt idx="18580">
                        <c:v>0.73997371460432071</c:v>
                      </c:pt>
                      <c:pt idx="18581">
                        <c:v>0.74001354096140382</c:v>
                      </c:pt>
                      <c:pt idx="18582">
                        <c:v>0.74005336731848692</c:v>
                      </c:pt>
                      <c:pt idx="18583">
                        <c:v>0.74009319367557003</c:v>
                      </c:pt>
                      <c:pt idx="18584">
                        <c:v>0.74013302003265313</c:v>
                      </c:pt>
                      <c:pt idx="18585">
                        <c:v>0.74017284638973624</c:v>
                      </c:pt>
                      <c:pt idx="18586">
                        <c:v>0.74021267274681934</c:v>
                      </c:pt>
                      <c:pt idx="18587">
                        <c:v>0.74025249910390245</c:v>
                      </c:pt>
                      <c:pt idx="18588">
                        <c:v>0.74029232546098556</c:v>
                      </c:pt>
                      <c:pt idx="18589">
                        <c:v>0.74033215181806866</c:v>
                      </c:pt>
                      <c:pt idx="18590">
                        <c:v>0.74037197817515177</c:v>
                      </c:pt>
                      <c:pt idx="18591">
                        <c:v>0.74041180453223487</c:v>
                      </c:pt>
                      <c:pt idx="18592">
                        <c:v>0.74045163088931798</c:v>
                      </c:pt>
                      <c:pt idx="18593">
                        <c:v>0.74049145724640109</c:v>
                      </c:pt>
                      <c:pt idx="18594">
                        <c:v>0.7405312836034843</c:v>
                      </c:pt>
                      <c:pt idx="18595">
                        <c:v>0.7405711099605673</c:v>
                      </c:pt>
                      <c:pt idx="18596">
                        <c:v>0.7406109363176504</c:v>
                      </c:pt>
                      <c:pt idx="18597">
                        <c:v>0.74065076267473362</c:v>
                      </c:pt>
                      <c:pt idx="18598">
                        <c:v>0.74069058903181662</c:v>
                      </c:pt>
                      <c:pt idx="18599">
                        <c:v>0.74073041538890017</c:v>
                      </c:pt>
                      <c:pt idx="18600">
                        <c:v>0.74077024174598283</c:v>
                      </c:pt>
                      <c:pt idx="18601">
                        <c:v>0.74081006810306593</c:v>
                      </c:pt>
                      <c:pt idx="18602">
                        <c:v>0.74084989446014915</c:v>
                      </c:pt>
                      <c:pt idx="18603">
                        <c:v>0.74088972081723259</c:v>
                      </c:pt>
                      <c:pt idx="18604">
                        <c:v>0.74092954717431569</c:v>
                      </c:pt>
                      <c:pt idx="18605">
                        <c:v>0.74096937353139847</c:v>
                      </c:pt>
                      <c:pt idx="18606">
                        <c:v>0.74100919988848146</c:v>
                      </c:pt>
                      <c:pt idx="18607">
                        <c:v>0.74104902624556501</c:v>
                      </c:pt>
                      <c:pt idx="18608">
                        <c:v>0.74108885260264823</c:v>
                      </c:pt>
                      <c:pt idx="18609">
                        <c:v>0.74112867895973122</c:v>
                      </c:pt>
                      <c:pt idx="18610">
                        <c:v>0.741168505316814</c:v>
                      </c:pt>
                      <c:pt idx="18611">
                        <c:v>0.74120833167389755</c:v>
                      </c:pt>
                      <c:pt idx="18612">
                        <c:v>0.74124815803098054</c:v>
                      </c:pt>
                      <c:pt idx="18613">
                        <c:v>0.74128798438806376</c:v>
                      </c:pt>
                      <c:pt idx="18614">
                        <c:v>0.74132781074514675</c:v>
                      </c:pt>
                      <c:pt idx="18615">
                        <c:v>0.74136763710222986</c:v>
                      </c:pt>
                      <c:pt idx="18616">
                        <c:v>0.74140746345931308</c:v>
                      </c:pt>
                      <c:pt idx="18617">
                        <c:v>0.74144728981639607</c:v>
                      </c:pt>
                      <c:pt idx="18618">
                        <c:v>0.74148711617347929</c:v>
                      </c:pt>
                      <c:pt idx="18619">
                        <c:v>0.74152694253056239</c:v>
                      </c:pt>
                      <c:pt idx="18620">
                        <c:v>0.74156676888764539</c:v>
                      </c:pt>
                      <c:pt idx="18621">
                        <c:v>0.74160659524472861</c:v>
                      </c:pt>
                      <c:pt idx="18622">
                        <c:v>0.74164642160181171</c:v>
                      </c:pt>
                      <c:pt idx="18623">
                        <c:v>0.74168624795889482</c:v>
                      </c:pt>
                      <c:pt idx="18624">
                        <c:v>0.74172607431597792</c:v>
                      </c:pt>
                      <c:pt idx="18625">
                        <c:v>0.74176590067306103</c:v>
                      </c:pt>
                      <c:pt idx="18626">
                        <c:v>0.74180572703014414</c:v>
                      </c:pt>
                      <c:pt idx="18627">
                        <c:v>0.74184555338722724</c:v>
                      </c:pt>
                      <c:pt idx="18628">
                        <c:v>0.74188537974431035</c:v>
                      </c:pt>
                      <c:pt idx="18629">
                        <c:v>0.74192520610139345</c:v>
                      </c:pt>
                      <c:pt idx="18630">
                        <c:v>0.74196503245847656</c:v>
                      </c:pt>
                      <c:pt idx="18631">
                        <c:v>0.74200485881555966</c:v>
                      </c:pt>
                      <c:pt idx="18632">
                        <c:v>0.74204468517264277</c:v>
                      </c:pt>
                      <c:pt idx="18633">
                        <c:v>0.74208451152972588</c:v>
                      </c:pt>
                      <c:pt idx="18634">
                        <c:v>0.74212433788680898</c:v>
                      </c:pt>
                      <c:pt idx="18635">
                        <c:v>0.74216416424389209</c:v>
                      </c:pt>
                      <c:pt idx="18636">
                        <c:v>0.74220399060097519</c:v>
                      </c:pt>
                      <c:pt idx="18637">
                        <c:v>0.7422438169580583</c:v>
                      </c:pt>
                      <c:pt idx="18638">
                        <c:v>0.74228364331514152</c:v>
                      </c:pt>
                      <c:pt idx="18639">
                        <c:v>0.74232346967222451</c:v>
                      </c:pt>
                      <c:pt idx="18640">
                        <c:v>0.74236329602930762</c:v>
                      </c:pt>
                      <c:pt idx="18641">
                        <c:v>0.74240312238639072</c:v>
                      </c:pt>
                      <c:pt idx="18642">
                        <c:v>0.74244294874347383</c:v>
                      </c:pt>
                      <c:pt idx="18643">
                        <c:v>0.74248277510055738</c:v>
                      </c:pt>
                      <c:pt idx="18644">
                        <c:v>0.74252260145764004</c:v>
                      </c:pt>
                      <c:pt idx="18645">
                        <c:v>0.74256242781472315</c:v>
                      </c:pt>
                      <c:pt idx="18646">
                        <c:v>0.74260225417180636</c:v>
                      </c:pt>
                      <c:pt idx="18647">
                        <c:v>0.7426420805288898</c:v>
                      </c:pt>
                      <c:pt idx="18648">
                        <c:v>0.74268190688597291</c:v>
                      </c:pt>
                      <c:pt idx="18649">
                        <c:v>0.74272173324305568</c:v>
                      </c:pt>
                      <c:pt idx="18650">
                        <c:v>0.74276155960013868</c:v>
                      </c:pt>
                      <c:pt idx="18651">
                        <c:v>0.74280138595722223</c:v>
                      </c:pt>
                      <c:pt idx="18652">
                        <c:v>0.74284121231430544</c:v>
                      </c:pt>
                      <c:pt idx="18653">
                        <c:v>0.74288103867138844</c:v>
                      </c:pt>
                      <c:pt idx="18654">
                        <c:v>0.74292086502847121</c:v>
                      </c:pt>
                      <c:pt idx="18655">
                        <c:v>0.74296069138555465</c:v>
                      </c:pt>
                      <c:pt idx="18656">
                        <c:v>0.74300051774263776</c:v>
                      </c:pt>
                      <c:pt idx="18657">
                        <c:v>0.74304034409972097</c:v>
                      </c:pt>
                      <c:pt idx="18658">
                        <c:v>0.74308017045680397</c:v>
                      </c:pt>
                      <c:pt idx="18659">
                        <c:v>0.74311999681388707</c:v>
                      </c:pt>
                      <c:pt idx="18660">
                        <c:v>0.74315982317097029</c:v>
                      </c:pt>
                      <c:pt idx="18661">
                        <c:v>0.74319964952805329</c:v>
                      </c:pt>
                      <c:pt idx="18662">
                        <c:v>0.7432394758851365</c:v>
                      </c:pt>
                      <c:pt idx="18663">
                        <c:v>0.74327930224221961</c:v>
                      </c:pt>
                      <c:pt idx="18664">
                        <c:v>0.7433191285993026</c:v>
                      </c:pt>
                      <c:pt idx="18665">
                        <c:v>0.74335895495638582</c:v>
                      </c:pt>
                      <c:pt idx="18666">
                        <c:v>0.74339878131346893</c:v>
                      </c:pt>
                      <c:pt idx="18667">
                        <c:v>0.74343860767055203</c:v>
                      </c:pt>
                      <c:pt idx="18668">
                        <c:v>0.74347843402763514</c:v>
                      </c:pt>
                      <c:pt idx="18669">
                        <c:v>0.74351826038471813</c:v>
                      </c:pt>
                      <c:pt idx="18670">
                        <c:v>0.74355808674180135</c:v>
                      </c:pt>
                      <c:pt idx="18671">
                        <c:v>0.74359791309888446</c:v>
                      </c:pt>
                      <c:pt idx="18672">
                        <c:v>0.74363773945596756</c:v>
                      </c:pt>
                      <c:pt idx="18673">
                        <c:v>0.74367756581305067</c:v>
                      </c:pt>
                      <c:pt idx="18674">
                        <c:v>0.74371739217013377</c:v>
                      </c:pt>
                      <c:pt idx="18675">
                        <c:v>0.74375721852721688</c:v>
                      </c:pt>
                      <c:pt idx="18676">
                        <c:v>0.74379704488429998</c:v>
                      </c:pt>
                      <c:pt idx="18677">
                        <c:v>0.74383687124138309</c:v>
                      </c:pt>
                      <c:pt idx="18678">
                        <c:v>0.7438766975984662</c:v>
                      </c:pt>
                      <c:pt idx="18679">
                        <c:v>0.7439165239555493</c:v>
                      </c:pt>
                      <c:pt idx="18680">
                        <c:v>0.74395635031263241</c:v>
                      </c:pt>
                      <c:pt idx="18681">
                        <c:v>0.74399617666971551</c:v>
                      </c:pt>
                      <c:pt idx="18682">
                        <c:v>0.74403600302679862</c:v>
                      </c:pt>
                      <c:pt idx="18683">
                        <c:v>0.74407582938388173</c:v>
                      </c:pt>
                      <c:pt idx="18684">
                        <c:v>0.74411565574096483</c:v>
                      </c:pt>
                      <c:pt idx="18685">
                        <c:v>0.74415548209804794</c:v>
                      </c:pt>
                      <c:pt idx="18686">
                        <c:v>0.74419530845513104</c:v>
                      </c:pt>
                      <c:pt idx="18687">
                        <c:v>0.74423513481221459</c:v>
                      </c:pt>
                      <c:pt idx="18688">
                        <c:v>0.74427496116929726</c:v>
                      </c:pt>
                      <c:pt idx="18689">
                        <c:v>0.74431478752638036</c:v>
                      </c:pt>
                      <c:pt idx="18690">
                        <c:v>0.74435461388346358</c:v>
                      </c:pt>
                      <c:pt idx="18691">
                        <c:v>0.74439444024054702</c:v>
                      </c:pt>
                      <c:pt idx="18692">
                        <c:v>0.74443426659763012</c:v>
                      </c:pt>
                      <c:pt idx="18693">
                        <c:v>0.74447409295471279</c:v>
                      </c:pt>
                      <c:pt idx="18694">
                        <c:v>0.74451391931179589</c:v>
                      </c:pt>
                      <c:pt idx="18695">
                        <c:v>0.74455374566887944</c:v>
                      </c:pt>
                      <c:pt idx="18696">
                        <c:v>0.74459357202596255</c:v>
                      </c:pt>
                      <c:pt idx="18697">
                        <c:v>0.74463339838304565</c:v>
                      </c:pt>
                      <c:pt idx="18698">
                        <c:v>0.74467322474012843</c:v>
                      </c:pt>
                      <c:pt idx="18699">
                        <c:v>0.74471305109721186</c:v>
                      </c:pt>
                      <c:pt idx="18700">
                        <c:v>0.74475287745429497</c:v>
                      </c:pt>
                      <c:pt idx="18701">
                        <c:v>0.74479270381137819</c:v>
                      </c:pt>
                      <c:pt idx="18702">
                        <c:v>0.74483253016846118</c:v>
                      </c:pt>
                      <c:pt idx="18703">
                        <c:v>0.74487235652554429</c:v>
                      </c:pt>
                      <c:pt idx="18704">
                        <c:v>0.7449121828826275</c:v>
                      </c:pt>
                      <c:pt idx="18705">
                        <c:v>0.7449520092397105</c:v>
                      </c:pt>
                      <c:pt idx="18706">
                        <c:v>0.74499183559679372</c:v>
                      </c:pt>
                      <c:pt idx="18707">
                        <c:v>0.74503166195387682</c:v>
                      </c:pt>
                      <c:pt idx="18708">
                        <c:v>0.74507148831095982</c:v>
                      </c:pt>
                      <c:pt idx="18709">
                        <c:v>0.74511131466804303</c:v>
                      </c:pt>
                      <c:pt idx="18710">
                        <c:v>0.74515114102512603</c:v>
                      </c:pt>
                      <c:pt idx="18711">
                        <c:v>0.74519096738220925</c:v>
                      </c:pt>
                      <c:pt idx="18712">
                        <c:v>0.74523079373929235</c:v>
                      </c:pt>
                      <c:pt idx="18713">
                        <c:v>0.74527062009637535</c:v>
                      </c:pt>
                      <c:pt idx="18714">
                        <c:v>0.74531044645345856</c:v>
                      </c:pt>
                      <c:pt idx="18715">
                        <c:v>0.74535027281054167</c:v>
                      </c:pt>
                      <c:pt idx="18716">
                        <c:v>0.74539009916762478</c:v>
                      </c:pt>
                      <c:pt idx="18717">
                        <c:v>0.74542992552470788</c:v>
                      </c:pt>
                      <c:pt idx="18718">
                        <c:v>0.74546975188179099</c:v>
                      </c:pt>
                      <c:pt idx="18719">
                        <c:v>0.74550957823887409</c:v>
                      </c:pt>
                      <c:pt idx="18720">
                        <c:v>0.7455494045959572</c:v>
                      </c:pt>
                      <c:pt idx="18721">
                        <c:v>0.74558923095304031</c:v>
                      </c:pt>
                      <c:pt idx="18722">
                        <c:v>0.74562905731012341</c:v>
                      </c:pt>
                      <c:pt idx="18723">
                        <c:v>0.74566888366720652</c:v>
                      </c:pt>
                      <c:pt idx="18724">
                        <c:v>0.74570871002428962</c:v>
                      </c:pt>
                      <c:pt idx="18725">
                        <c:v>0.74574853638137273</c:v>
                      </c:pt>
                      <c:pt idx="18726">
                        <c:v>0.74578836273845583</c:v>
                      </c:pt>
                      <c:pt idx="18727">
                        <c:v>0.74582818909553894</c:v>
                      </c:pt>
                      <c:pt idx="18728">
                        <c:v>0.74586801545262205</c:v>
                      </c:pt>
                      <c:pt idx="18729">
                        <c:v>0.74590784180970515</c:v>
                      </c:pt>
                      <c:pt idx="18730">
                        <c:v>0.74594766816678826</c:v>
                      </c:pt>
                      <c:pt idx="18731">
                        <c:v>0.74598749452387181</c:v>
                      </c:pt>
                      <c:pt idx="18732">
                        <c:v>0.74602732088095447</c:v>
                      </c:pt>
                      <c:pt idx="18733">
                        <c:v>0.74606714723803758</c:v>
                      </c:pt>
                      <c:pt idx="18734">
                        <c:v>0.74610697359512068</c:v>
                      </c:pt>
                      <c:pt idx="18735">
                        <c:v>0.74614679995220423</c:v>
                      </c:pt>
                      <c:pt idx="18736">
                        <c:v>0.74618662630928734</c:v>
                      </c:pt>
                      <c:pt idx="18737">
                        <c:v>0.74622645266637</c:v>
                      </c:pt>
                      <c:pt idx="18738">
                        <c:v>0.74626627902345311</c:v>
                      </c:pt>
                      <c:pt idx="18739">
                        <c:v>0.74630610538053666</c:v>
                      </c:pt>
                      <c:pt idx="18740">
                        <c:v>0.74634593173761976</c:v>
                      </c:pt>
                      <c:pt idx="18741">
                        <c:v>0.74638575809470287</c:v>
                      </c:pt>
                      <c:pt idx="18742">
                        <c:v>0.74642558445178564</c:v>
                      </c:pt>
                      <c:pt idx="18743">
                        <c:v>0.74646541080886908</c:v>
                      </c:pt>
                      <c:pt idx="18744">
                        <c:v>0.74650523716595218</c:v>
                      </c:pt>
                      <c:pt idx="18745">
                        <c:v>0.7465450635230354</c:v>
                      </c:pt>
                      <c:pt idx="18746">
                        <c:v>0.7465848898801184</c:v>
                      </c:pt>
                      <c:pt idx="18747">
                        <c:v>0.7466247162372015</c:v>
                      </c:pt>
                      <c:pt idx="18748">
                        <c:v>0.74666454259428461</c:v>
                      </c:pt>
                      <c:pt idx="18749">
                        <c:v>0.74670436895136771</c:v>
                      </c:pt>
                      <c:pt idx="18750">
                        <c:v>0.74674419530845093</c:v>
                      </c:pt>
                      <c:pt idx="18751">
                        <c:v>0.74678402166553393</c:v>
                      </c:pt>
                      <c:pt idx="18752">
                        <c:v>0.74682384802261703</c:v>
                      </c:pt>
                      <c:pt idx="18753">
                        <c:v>0.74686367437970025</c:v>
                      </c:pt>
                      <c:pt idx="18754">
                        <c:v>0.74690350073678324</c:v>
                      </c:pt>
                      <c:pt idx="18755">
                        <c:v>0.74694332709386646</c:v>
                      </c:pt>
                      <c:pt idx="18756">
                        <c:v>0.74698315345094957</c:v>
                      </c:pt>
                      <c:pt idx="18757">
                        <c:v>0.74702297980803256</c:v>
                      </c:pt>
                      <c:pt idx="18758">
                        <c:v>0.74706280616511578</c:v>
                      </c:pt>
                      <c:pt idx="18759">
                        <c:v>0.74710263252219888</c:v>
                      </c:pt>
                      <c:pt idx="18760">
                        <c:v>0.74714245887928199</c:v>
                      </c:pt>
                      <c:pt idx="18761">
                        <c:v>0.7471822852363651</c:v>
                      </c:pt>
                      <c:pt idx="18762">
                        <c:v>0.74722211159344809</c:v>
                      </c:pt>
                      <c:pt idx="18763">
                        <c:v>0.74726193795053131</c:v>
                      </c:pt>
                      <c:pt idx="18764">
                        <c:v>0.74730176430761441</c:v>
                      </c:pt>
                      <c:pt idx="18765">
                        <c:v>0.74734159066469752</c:v>
                      </c:pt>
                      <c:pt idx="18766">
                        <c:v>0.74738141702178063</c:v>
                      </c:pt>
                      <c:pt idx="18767">
                        <c:v>0.74742124337886373</c:v>
                      </c:pt>
                      <c:pt idx="18768">
                        <c:v>0.74746106973594684</c:v>
                      </c:pt>
                      <c:pt idx="18769">
                        <c:v>0.74750089609302994</c:v>
                      </c:pt>
                      <c:pt idx="18770">
                        <c:v>0.74754072245011305</c:v>
                      </c:pt>
                      <c:pt idx="18771">
                        <c:v>0.74758054880719615</c:v>
                      </c:pt>
                      <c:pt idx="18772">
                        <c:v>0.74762037516427926</c:v>
                      </c:pt>
                      <c:pt idx="18773">
                        <c:v>0.74766020152136237</c:v>
                      </c:pt>
                      <c:pt idx="18774">
                        <c:v>0.74770002787844547</c:v>
                      </c:pt>
                      <c:pt idx="18775">
                        <c:v>0.74773985423552902</c:v>
                      </c:pt>
                      <c:pt idx="18776">
                        <c:v>0.74777968059261168</c:v>
                      </c:pt>
                      <c:pt idx="18777">
                        <c:v>0.74781950694969479</c:v>
                      </c:pt>
                      <c:pt idx="18778">
                        <c:v>0.7478593333067779</c:v>
                      </c:pt>
                      <c:pt idx="18779">
                        <c:v>0.74789915966386145</c:v>
                      </c:pt>
                      <c:pt idx="18780">
                        <c:v>0.74793898602094455</c:v>
                      </c:pt>
                      <c:pt idx="18781">
                        <c:v>0.74797881237802721</c:v>
                      </c:pt>
                      <c:pt idx="18782">
                        <c:v>0.74801863873511032</c:v>
                      </c:pt>
                      <c:pt idx="18783">
                        <c:v>0.74805846509219387</c:v>
                      </c:pt>
                      <c:pt idx="18784">
                        <c:v>0.74809829144927698</c:v>
                      </c:pt>
                      <c:pt idx="18785">
                        <c:v>0.74813811780636008</c:v>
                      </c:pt>
                      <c:pt idx="18786">
                        <c:v>0.74817794416344274</c:v>
                      </c:pt>
                      <c:pt idx="18787">
                        <c:v>0.74821777052052629</c:v>
                      </c:pt>
                      <c:pt idx="18788">
                        <c:v>0.7482575968776094</c:v>
                      </c:pt>
                      <c:pt idx="18789">
                        <c:v>0.7482974232346925</c:v>
                      </c:pt>
                      <c:pt idx="18790">
                        <c:v>0.74833724959177561</c:v>
                      </c:pt>
                      <c:pt idx="18791">
                        <c:v>0.74837707594885872</c:v>
                      </c:pt>
                      <c:pt idx="18792">
                        <c:v>0.74841690230594182</c:v>
                      </c:pt>
                      <c:pt idx="18793">
                        <c:v>0.74845672866302493</c:v>
                      </c:pt>
                      <c:pt idx="18794">
                        <c:v>0.74849655502010815</c:v>
                      </c:pt>
                      <c:pt idx="18795">
                        <c:v>0.74853638137719114</c:v>
                      </c:pt>
                      <c:pt idx="18796">
                        <c:v>0.74857620773427425</c:v>
                      </c:pt>
                      <c:pt idx="18797">
                        <c:v>0.74861603409135746</c:v>
                      </c:pt>
                      <c:pt idx="18798">
                        <c:v>0.74865586044844046</c:v>
                      </c:pt>
                      <c:pt idx="18799">
                        <c:v>0.74869568680552367</c:v>
                      </c:pt>
                      <c:pt idx="18800">
                        <c:v>0.74873551316260678</c:v>
                      </c:pt>
                      <c:pt idx="18801">
                        <c:v>0.74877533951968978</c:v>
                      </c:pt>
                      <c:pt idx="18802">
                        <c:v>0.74881516587677299</c:v>
                      </c:pt>
                      <c:pt idx="18803">
                        <c:v>0.74885499223385599</c:v>
                      </c:pt>
                      <c:pt idx="18804">
                        <c:v>0.7488948185909392</c:v>
                      </c:pt>
                      <c:pt idx="18805">
                        <c:v>0.74893464494802231</c:v>
                      </c:pt>
                      <c:pt idx="18806">
                        <c:v>0.7489744713051053</c:v>
                      </c:pt>
                      <c:pt idx="18807">
                        <c:v>0.74901429766218852</c:v>
                      </c:pt>
                      <c:pt idx="18808">
                        <c:v>0.74905412401927163</c:v>
                      </c:pt>
                      <c:pt idx="18809">
                        <c:v>0.74909395037635473</c:v>
                      </c:pt>
                      <c:pt idx="18810">
                        <c:v>0.74913377673343784</c:v>
                      </c:pt>
                      <c:pt idx="18811">
                        <c:v>0.74917360309052095</c:v>
                      </c:pt>
                      <c:pt idx="18812">
                        <c:v>0.74921342944760405</c:v>
                      </c:pt>
                      <c:pt idx="18813">
                        <c:v>0.74925325580468716</c:v>
                      </c:pt>
                      <c:pt idx="18814">
                        <c:v>0.74929308216177026</c:v>
                      </c:pt>
                      <c:pt idx="18815">
                        <c:v>0.74933290851885337</c:v>
                      </c:pt>
                      <c:pt idx="18816">
                        <c:v>0.74937273487593647</c:v>
                      </c:pt>
                      <c:pt idx="18817">
                        <c:v>0.74941256123301958</c:v>
                      </c:pt>
                      <c:pt idx="18818">
                        <c:v>0.74945238759010269</c:v>
                      </c:pt>
                      <c:pt idx="18819">
                        <c:v>0.74949221394718624</c:v>
                      </c:pt>
                      <c:pt idx="18820">
                        <c:v>0.7495320403042689</c:v>
                      </c:pt>
                      <c:pt idx="18821">
                        <c:v>0.749571866661352</c:v>
                      </c:pt>
                      <c:pt idx="18822">
                        <c:v>0.74961169301843511</c:v>
                      </c:pt>
                      <c:pt idx="18823">
                        <c:v>0.74965151937551866</c:v>
                      </c:pt>
                      <c:pt idx="18824">
                        <c:v>0.74969134573260177</c:v>
                      </c:pt>
                      <c:pt idx="18825">
                        <c:v>0.74973117208968443</c:v>
                      </c:pt>
                      <c:pt idx="18826">
                        <c:v>0.74977099844676753</c:v>
                      </c:pt>
                      <c:pt idx="18827">
                        <c:v>0.74981082480385108</c:v>
                      </c:pt>
                      <c:pt idx="18828">
                        <c:v>0.74985065116093419</c:v>
                      </c:pt>
                      <c:pt idx="18829">
                        <c:v>0.7498904775180173</c:v>
                      </c:pt>
                      <c:pt idx="18830">
                        <c:v>0.74993030387509996</c:v>
                      </c:pt>
                      <c:pt idx="18831">
                        <c:v>0.74997013023218351</c:v>
                      </c:pt>
                      <c:pt idx="18832">
                        <c:v>0.75000995658926661</c:v>
                      </c:pt>
                      <c:pt idx="18833">
                        <c:v>0.75004978294634972</c:v>
                      </c:pt>
                      <c:pt idx="18834">
                        <c:v>0.75008960930343282</c:v>
                      </c:pt>
                      <c:pt idx="18835">
                        <c:v>0.75012943566051593</c:v>
                      </c:pt>
                      <c:pt idx="18836">
                        <c:v>0.75016926201759904</c:v>
                      </c:pt>
                      <c:pt idx="18837">
                        <c:v>0.75020908837468214</c:v>
                      </c:pt>
                      <c:pt idx="18838">
                        <c:v>0.75024891473176536</c:v>
                      </c:pt>
                      <c:pt idx="18839">
                        <c:v>0.75028874108884835</c:v>
                      </c:pt>
                      <c:pt idx="18840">
                        <c:v>0.75032856744593146</c:v>
                      </c:pt>
                      <c:pt idx="18841">
                        <c:v>0.75036839380301468</c:v>
                      </c:pt>
                      <c:pt idx="18842">
                        <c:v>0.75040822016009767</c:v>
                      </c:pt>
                      <c:pt idx="18843">
                        <c:v>0.75044804651718089</c:v>
                      </c:pt>
                      <c:pt idx="18844">
                        <c:v>0.75048787287426388</c:v>
                      </c:pt>
                      <c:pt idx="18845">
                        <c:v>0.75052769923134699</c:v>
                      </c:pt>
                      <c:pt idx="18846">
                        <c:v>0.75056752558843021</c:v>
                      </c:pt>
                      <c:pt idx="18847">
                        <c:v>0.7506073519455132</c:v>
                      </c:pt>
                      <c:pt idx="18848">
                        <c:v>0.75064717830259642</c:v>
                      </c:pt>
                      <c:pt idx="18849">
                        <c:v>0.75068700465967952</c:v>
                      </c:pt>
                      <c:pt idx="18850">
                        <c:v>0.75072683101676252</c:v>
                      </c:pt>
                      <c:pt idx="18851">
                        <c:v>0.75076665737384574</c:v>
                      </c:pt>
                      <c:pt idx="18852">
                        <c:v>0.75080648373092884</c:v>
                      </c:pt>
                      <c:pt idx="18853">
                        <c:v>0.75084631008801195</c:v>
                      </c:pt>
                      <c:pt idx="18854">
                        <c:v>0.75088613644509505</c:v>
                      </c:pt>
                      <c:pt idx="18855">
                        <c:v>0.75092596280217805</c:v>
                      </c:pt>
                      <c:pt idx="18856">
                        <c:v>0.75096578915926127</c:v>
                      </c:pt>
                      <c:pt idx="18857">
                        <c:v>0.75100561551634437</c:v>
                      </c:pt>
                      <c:pt idx="18858">
                        <c:v>0.75104544187342748</c:v>
                      </c:pt>
                      <c:pt idx="18859">
                        <c:v>0.75108526823051058</c:v>
                      </c:pt>
                      <c:pt idx="18860">
                        <c:v>0.75112509458759369</c:v>
                      </c:pt>
                      <c:pt idx="18861">
                        <c:v>0.75116492094467679</c:v>
                      </c:pt>
                      <c:pt idx="18862">
                        <c:v>0.7512047473017599</c:v>
                      </c:pt>
                      <c:pt idx="18863">
                        <c:v>0.75124457365884345</c:v>
                      </c:pt>
                      <c:pt idx="18864">
                        <c:v>0.75128440001592611</c:v>
                      </c:pt>
                      <c:pt idx="18865">
                        <c:v>0.75132422637300922</c:v>
                      </c:pt>
                      <c:pt idx="18866">
                        <c:v>0.75136405273009232</c:v>
                      </c:pt>
                      <c:pt idx="18867">
                        <c:v>0.75140387908717587</c:v>
                      </c:pt>
                      <c:pt idx="18868">
                        <c:v>0.75144370544425898</c:v>
                      </c:pt>
                      <c:pt idx="18869">
                        <c:v>0.75148353180134164</c:v>
                      </c:pt>
                      <c:pt idx="18870">
                        <c:v>0.75152335815842475</c:v>
                      </c:pt>
                      <c:pt idx="18871">
                        <c:v>0.7515631845155083</c:v>
                      </c:pt>
                      <c:pt idx="18872">
                        <c:v>0.7516030108725914</c:v>
                      </c:pt>
                      <c:pt idx="18873">
                        <c:v>0.75164283722967451</c:v>
                      </c:pt>
                      <c:pt idx="18874">
                        <c:v>0.75168266358675717</c:v>
                      </c:pt>
                      <c:pt idx="18875">
                        <c:v>0.75172248994384072</c:v>
                      </c:pt>
                      <c:pt idx="18876">
                        <c:v>0.75176231630092383</c:v>
                      </c:pt>
                      <c:pt idx="18877">
                        <c:v>0.75180214265800693</c:v>
                      </c:pt>
                      <c:pt idx="18878">
                        <c:v>0.75184196901509004</c:v>
                      </c:pt>
                      <c:pt idx="18879">
                        <c:v>0.75188179537217315</c:v>
                      </c:pt>
                      <c:pt idx="18880">
                        <c:v>0.75192162172925625</c:v>
                      </c:pt>
                      <c:pt idx="18881">
                        <c:v>0.75196144808633936</c:v>
                      </c:pt>
                      <c:pt idx="18882">
                        <c:v>0.75200127444342257</c:v>
                      </c:pt>
                      <c:pt idx="18883">
                        <c:v>0.75204110080050557</c:v>
                      </c:pt>
                      <c:pt idx="18884">
                        <c:v>0.75208092715758867</c:v>
                      </c:pt>
                      <c:pt idx="18885">
                        <c:v>0.75212075351467178</c:v>
                      </c:pt>
                      <c:pt idx="18886">
                        <c:v>0.75216057987175489</c:v>
                      </c:pt>
                      <c:pt idx="18887">
                        <c:v>0.7522004062288381</c:v>
                      </c:pt>
                      <c:pt idx="18888">
                        <c:v>0.7522402325859211</c:v>
                      </c:pt>
                      <c:pt idx="18889">
                        <c:v>0.7522800589430042</c:v>
                      </c:pt>
                      <c:pt idx="18890">
                        <c:v>0.75231988530008742</c:v>
                      </c:pt>
                      <c:pt idx="18891">
                        <c:v>0.75235971165717042</c:v>
                      </c:pt>
                      <c:pt idx="18892">
                        <c:v>0.75239953801425363</c:v>
                      </c:pt>
                      <c:pt idx="18893">
                        <c:v>0.75243936437133674</c:v>
                      </c:pt>
                      <c:pt idx="18894">
                        <c:v>0.75247919072841973</c:v>
                      </c:pt>
                      <c:pt idx="18895">
                        <c:v>0.75251901708550295</c:v>
                      </c:pt>
                      <c:pt idx="18896">
                        <c:v>0.75255884344258595</c:v>
                      </c:pt>
                      <c:pt idx="18897">
                        <c:v>0.75259866979966916</c:v>
                      </c:pt>
                      <c:pt idx="18898">
                        <c:v>0.75263849615675227</c:v>
                      </c:pt>
                      <c:pt idx="18899">
                        <c:v>0.75267832251383526</c:v>
                      </c:pt>
                      <c:pt idx="18900">
                        <c:v>0.75271814887091848</c:v>
                      </c:pt>
                      <c:pt idx="18901">
                        <c:v>0.75275797522800159</c:v>
                      </c:pt>
                      <c:pt idx="18902">
                        <c:v>0.75279780158508469</c:v>
                      </c:pt>
                      <c:pt idx="18903">
                        <c:v>0.7528376279421678</c:v>
                      </c:pt>
                      <c:pt idx="18904">
                        <c:v>0.7528774542992509</c:v>
                      </c:pt>
                      <c:pt idx="18905">
                        <c:v>0.75291728065633401</c:v>
                      </c:pt>
                      <c:pt idx="18906">
                        <c:v>0.75295710701341712</c:v>
                      </c:pt>
                      <c:pt idx="18907">
                        <c:v>0.75299693337050067</c:v>
                      </c:pt>
                      <c:pt idx="18908">
                        <c:v>0.75303675972758333</c:v>
                      </c:pt>
                      <c:pt idx="18909">
                        <c:v>0.75307658608466643</c:v>
                      </c:pt>
                      <c:pt idx="18910">
                        <c:v>0.75311641244174954</c:v>
                      </c:pt>
                      <c:pt idx="18911">
                        <c:v>0.75315623879883309</c:v>
                      </c:pt>
                      <c:pt idx="18912">
                        <c:v>0.75319606515591619</c:v>
                      </c:pt>
                      <c:pt idx="18913">
                        <c:v>0.75323589151299886</c:v>
                      </c:pt>
                      <c:pt idx="18914">
                        <c:v>0.75327571787008196</c:v>
                      </c:pt>
                      <c:pt idx="18915">
                        <c:v>0.75331554422716551</c:v>
                      </c:pt>
                      <c:pt idx="18916">
                        <c:v>0.75335537058424862</c:v>
                      </c:pt>
                      <c:pt idx="18917">
                        <c:v>0.75339519694133172</c:v>
                      </c:pt>
                      <c:pt idx="18918">
                        <c:v>0.75343502329841439</c:v>
                      </c:pt>
                      <c:pt idx="18919">
                        <c:v>0.75347484965549794</c:v>
                      </c:pt>
                      <c:pt idx="18920">
                        <c:v>0.75351467601258104</c:v>
                      </c:pt>
                      <c:pt idx="18921">
                        <c:v>0.75355450236966415</c:v>
                      </c:pt>
                      <c:pt idx="18922">
                        <c:v>0.75359432872674725</c:v>
                      </c:pt>
                      <c:pt idx="18923">
                        <c:v>0.75363415508383036</c:v>
                      </c:pt>
                      <c:pt idx="18924">
                        <c:v>0.75367398144091347</c:v>
                      </c:pt>
                      <c:pt idx="18925">
                        <c:v>0.75371380779799657</c:v>
                      </c:pt>
                      <c:pt idx="18926">
                        <c:v>0.75375363415507968</c:v>
                      </c:pt>
                      <c:pt idx="18927">
                        <c:v>0.75379346051216278</c:v>
                      </c:pt>
                      <c:pt idx="18928">
                        <c:v>0.75383328686924589</c:v>
                      </c:pt>
                      <c:pt idx="18929">
                        <c:v>0.75387311322632899</c:v>
                      </c:pt>
                      <c:pt idx="18930">
                        <c:v>0.7539129395834121</c:v>
                      </c:pt>
                      <c:pt idx="18931">
                        <c:v>0.75395276594049532</c:v>
                      </c:pt>
                      <c:pt idx="18932">
                        <c:v>0.75399259229757831</c:v>
                      </c:pt>
                      <c:pt idx="18933">
                        <c:v>0.75403241865466142</c:v>
                      </c:pt>
                      <c:pt idx="18934">
                        <c:v>0.75407224501174464</c:v>
                      </c:pt>
                      <c:pt idx="18935">
                        <c:v>0.75411207136882763</c:v>
                      </c:pt>
                      <c:pt idx="18936">
                        <c:v>0.75415189772591085</c:v>
                      </c:pt>
                      <c:pt idx="18937">
                        <c:v>0.75419172408299384</c:v>
                      </c:pt>
                      <c:pt idx="18938">
                        <c:v>0.75423155044007695</c:v>
                      </c:pt>
                      <c:pt idx="18939">
                        <c:v>0.75427137679716016</c:v>
                      </c:pt>
                      <c:pt idx="18940">
                        <c:v>0.75431120315424316</c:v>
                      </c:pt>
                      <c:pt idx="18941">
                        <c:v>0.75435102951132638</c:v>
                      </c:pt>
                      <c:pt idx="18942">
                        <c:v>0.75439085586840948</c:v>
                      </c:pt>
                      <c:pt idx="18943">
                        <c:v>0.75443068222549248</c:v>
                      </c:pt>
                      <c:pt idx="18944">
                        <c:v>0.75447050858257569</c:v>
                      </c:pt>
                      <c:pt idx="18945">
                        <c:v>0.7545103349396588</c:v>
                      </c:pt>
                      <c:pt idx="18946">
                        <c:v>0.75455016129674191</c:v>
                      </c:pt>
                      <c:pt idx="18947">
                        <c:v>0.75458998765382501</c:v>
                      </c:pt>
                      <c:pt idx="18948">
                        <c:v>0.75462981401090801</c:v>
                      </c:pt>
                      <c:pt idx="18949">
                        <c:v>0.75466964036799122</c:v>
                      </c:pt>
                      <c:pt idx="18950">
                        <c:v>0.75470946672507433</c:v>
                      </c:pt>
                      <c:pt idx="18951">
                        <c:v>0.75474929308215777</c:v>
                      </c:pt>
                      <c:pt idx="18952">
                        <c:v>0.75478911943924054</c:v>
                      </c:pt>
                      <c:pt idx="18953">
                        <c:v>0.75482894579632365</c:v>
                      </c:pt>
                      <c:pt idx="18954">
                        <c:v>0.75486877215340675</c:v>
                      </c:pt>
                      <c:pt idx="18955">
                        <c:v>0.7549085985104903</c:v>
                      </c:pt>
                      <c:pt idx="18956">
                        <c:v>0.75494842486757341</c:v>
                      </c:pt>
                      <c:pt idx="18957">
                        <c:v>0.75498825122465607</c:v>
                      </c:pt>
                      <c:pt idx="18958">
                        <c:v>0.75502807758173918</c:v>
                      </c:pt>
                      <c:pt idx="18959">
                        <c:v>0.75506790393882273</c:v>
                      </c:pt>
                      <c:pt idx="18960">
                        <c:v>0.75510773029590583</c:v>
                      </c:pt>
                      <c:pt idx="18961">
                        <c:v>0.75514755665298894</c:v>
                      </c:pt>
                      <c:pt idx="18962">
                        <c:v>0.7551873830100716</c:v>
                      </c:pt>
                      <c:pt idx="18963">
                        <c:v>0.75522720936715515</c:v>
                      </c:pt>
                      <c:pt idx="18964">
                        <c:v>0.75526703572423826</c:v>
                      </c:pt>
                      <c:pt idx="18965">
                        <c:v>0.75530686208132136</c:v>
                      </c:pt>
                      <c:pt idx="18966">
                        <c:v>0.75534668843840447</c:v>
                      </c:pt>
                      <c:pt idx="18967">
                        <c:v>0.75538651479548757</c:v>
                      </c:pt>
                      <c:pt idx="18968">
                        <c:v>0.75542634115257068</c:v>
                      </c:pt>
                      <c:pt idx="18969">
                        <c:v>0.75546616750965379</c:v>
                      </c:pt>
                      <c:pt idx="18970">
                        <c:v>0.75550599386673689</c:v>
                      </c:pt>
                      <c:pt idx="18971">
                        <c:v>0.75554582022382</c:v>
                      </c:pt>
                      <c:pt idx="18972">
                        <c:v>0.7555856465809031</c:v>
                      </c:pt>
                      <c:pt idx="18973">
                        <c:v>0.75562547293798621</c:v>
                      </c:pt>
                      <c:pt idx="18974">
                        <c:v>0.75566529929506931</c:v>
                      </c:pt>
                      <c:pt idx="18975">
                        <c:v>0.75570512565215253</c:v>
                      </c:pt>
                      <c:pt idx="18976">
                        <c:v>0.75574495200923553</c:v>
                      </c:pt>
                      <c:pt idx="18977">
                        <c:v>0.75578477836631863</c:v>
                      </c:pt>
                      <c:pt idx="18978">
                        <c:v>0.75582460472340174</c:v>
                      </c:pt>
                      <c:pt idx="18979">
                        <c:v>0.75586443108048484</c:v>
                      </c:pt>
                      <c:pt idx="18980">
                        <c:v>0.75590425743756806</c:v>
                      </c:pt>
                      <c:pt idx="18981">
                        <c:v>0.75594408379465106</c:v>
                      </c:pt>
                      <c:pt idx="18982">
                        <c:v>0.75598391015173416</c:v>
                      </c:pt>
                      <c:pt idx="18983">
                        <c:v>0.75602373650881738</c:v>
                      </c:pt>
                      <c:pt idx="18984">
                        <c:v>0.75606356286590037</c:v>
                      </c:pt>
                      <c:pt idx="18985">
                        <c:v>0.75610338922298359</c:v>
                      </c:pt>
                      <c:pt idx="18986">
                        <c:v>0.7561432155800667</c:v>
                      </c:pt>
                      <c:pt idx="18987">
                        <c:v>0.75618304193714969</c:v>
                      </c:pt>
                      <c:pt idx="18988">
                        <c:v>0.75622286829423291</c:v>
                      </c:pt>
                      <c:pt idx="18989">
                        <c:v>0.7562626946513159</c:v>
                      </c:pt>
                      <c:pt idx="18990">
                        <c:v>0.75630252100839912</c:v>
                      </c:pt>
                      <c:pt idx="18991">
                        <c:v>0.75634234736548223</c:v>
                      </c:pt>
                      <c:pt idx="18992">
                        <c:v>0.75638217372256522</c:v>
                      </c:pt>
                      <c:pt idx="18993">
                        <c:v>0.75642200007964844</c:v>
                      </c:pt>
                      <c:pt idx="18994">
                        <c:v>0.75646182643673154</c:v>
                      </c:pt>
                      <c:pt idx="18995">
                        <c:v>0.75650165279381498</c:v>
                      </c:pt>
                      <c:pt idx="18996">
                        <c:v>0.75654147915089776</c:v>
                      </c:pt>
                      <c:pt idx="18997">
                        <c:v>0.75658130550798086</c:v>
                      </c:pt>
                      <c:pt idx="18998">
                        <c:v>0.75662113186506397</c:v>
                      </c:pt>
                      <c:pt idx="18999">
                        <c:v>0.75666095822214752</c:v>
                      </c:pt>
                      <c:pt idx="19000">
                        <c:v>0.75670078457923062</c:v>
                      </c:pt>
                      <c:pt idx="19001">
                        <c:v>0.75674061093631328</c:v>
                      </c:pt>
                      <c:pt idx="19002">
                        <c:v>0.75678043729339639</c:v>
                      </c:pt>
                      <c:pt idx="19003">
                        <c:v>0.75682026365047983</c:v>
                      </c:pt>
                      <c:pt idx="19004">
                        <c:v>0.75686009000756305</c:v>
                      </c:pt>
                      <c:pt idx="19005">
                        <c:v>0.75689991636464615</c:v>
                      </c:pt>
                      <c:pt idx="19006">
                        <c:v>0.75693974272172881</c:v>
                      </c:pt>
                      <c:pt idx="19007">
                        <c:v>0.75697956907881236</c:v>
                      </c:pt>
                      <c:pt idx="19008">
                        <c:v>0.75701939543589547</c:v>
                      </c:pt>
                      <c:pt idx="19009">
                        <c:v>0.75705922179297858</c:v>
                      </c:pt>
                      <c:pt idx="19010">
                        <c:v>0.75709904815006168</c:v>
                      </c:pt>
                      <c:pt idx="19011">
                        <c:v>0.75713887450714479</c:v>
                      </c:pt>
                      <c:pt idx="19012">
                        <c:v>0.75717870086422789</c:v>
                      </c:pt>
                      <c:pt idx="19013">
                        <c:v>0.757218527221311</c:v>
                      </c:pt>
                      <c:pt idx="19014">
                        <c:v>0.75725835357839411</c:v>
                      </c:pt>
                      <c:pt idx="19015">
                        <c:v>0.75729817993547721</c:v>
                      </c:pt>
                      <c:pt idx="19016">
                        <c:v>0.75733800629256032</c:v>
                      </c:pt>
                      <c:pt idx="19017">
                        <c:v>0.75737783264964342</c:v>
                      </c:pt>
                      <c:pt idx="19018">
                        <c:v>0.75741765900672653</c:v>
                      </c:pt>
                      <c:pt idx="19019">
                        <c:v>0.75745748536380964</c:v>
                      </c:pt>
                      <c:pt idx="19020">
                        <c:v>0.75749731172089274</c:v>
                      </c:pt>
                      <c:pt idx="19021">
                        <c:v>0.75753713807797585</c:v>
                      </c:pt>
                      <c:pt idx="19022">
                        <c:v>0.75757696443505895</c:v>
                      </c:pt>
                      <c:pt idx="19023">
                        <c:v>0.75761679079214206</c:v>
                      </c:pt>
                      <c:pt idx="19024">
                        <c:v>0.75765661714922528</c:v>
                      </c:pt>
                      <c:pt idx="19025">
                        <c:v>0.75769644350630827</c:v>
                      </c:pt>
                      <c:pt idx="19026">
                        <c:v>0.75773626986339138</c:v>
                      </c:pt>
                      <c:pt idx="19027">
                        <c:v>0.75777609622047459</c:v>
                      </c:pt>
                      <c:pt idx="19028">
                        <c:v>0.75781592257755759</c:v>
                      </c:pt>
                      <c:pt idx="19029">
                        <c:v>0.7578557489346408</c:v>
                      </c:pt>
                      <c:pt idx="19030">
                        <c:v>0.7578955752917238</c:v>
                      </c:pt>
                      <c:pt idx="19031">
                        <c:v>0.75793540164880691</c:v>
                      </c:pt>
                      <c:pt idx="19032">
                        <c:v>0.75797522800589012</c:v>
                      </c:pt>
                      <c:pt idx="19033">
                        <c:v>0.75801505436297312</c:v>
                      </c:pt>
                      <c:pt idx="19034">
                        <c:v>0.75805488072005633</c:v>
                      </c:pt>
                      <c:pt idx="19035">
                        <c:v>0.75809470707713944</c:v>
                      </c:pt>
                      <c:pt idx="19036">
                        <c:v>0.75813453343422244</c:v>
                      </c:pt>
                      <c:pt idx="19037">
                        <c:v>0.75817435979130565</c:v>
                      </c:pt>
                      <c:pt idx="19038">
                        <c:v>0.75821418614838876</c:v>
                      </c:pt>
                      <c:pt idx="19039">
                        <c:v>0.7582540125054722</c:v>
                      </c:pt>
                      <c:pt idx="19040">
                        <c:v>0.75829383886255497</c:v>
                      </c:pt>
                      <c:pt idx="19041">
                        <c:v>0.75833366521963796</c:v>
                      </c:pt>
                      <c:pt idx="19042">
                        <c:v>0.75837349157672118</c:v>
                      </c:pt>
                      <c:pt idx="19043">
                        <c:v>0.75841331793380473</c:v>
                      </c:pt>
                      <c:pt idx="19044">
                        <c:v>0.75845314429088773</c:v>
                      </c:pt>
                      <c:pt idx="19045">
                        <c:v>0.7584929706479705</c:v>
                      </c:pt>
                      <c:pt idx="19046">
                        <c:v>0.75853279700505361</c:v>
                      </c:pt>
                      <c:pt idx="19047">
                        <c:v>0.75857262336213704</c:v>
                      </c:pt>
                      <c:pt idx="19048">
                        <c:v>0.75861244971922026</c:v>
                      </c:pt>
                      <c:pt idx="19049">
                        <c:v>0.75865227607630337</c:v>
                      </c:pt>
                      <c:pt idx="19050">
                        <c:v>0.75869210243338603</c:v>
                      </c:pt>
                      <c:pt idx="19051">
                        <c:v>0.75873192879046958</c:v>
                      </c:pt>
                      <c:pt idx="19052">
                        <c:v>0.75877175514755268</c:v>
                      </c:pt>
                      <c:pt idx="19053">
                        <c:v>0.75881158150463579</c:v>
                      </c:pt>
                      <c:pt idx="19054">
                        <c:v>0.7588514078617189</c:v>
                      </c:pt>
                      <c:pt idx="19055">
                        <c:v>0.75889123421880189</c:v>
                      </c:pt>
                      <c:pt idx="19056">
                        <c:v>0.75893106057588511</c:v>
                      </c:pt>
                      <c:pt idx="19057">
                        <c:v>0.75897088693296821</c:v>
                      </c:pt>
                      <c:pt idx="19058">
                        <c:v>0.75901071329005132</c:v>
                      </c:pt>
                      <c:pt idx="19059">
                        <c:v>0.75905053964713443</c:v>
                      </c:pt>
                      <c:pt idx="19060">
                        <c:v>0.75909036600421753</c:v>
                      </c:pt>
                      <c:pt idx="19061">
                        <c:v>0.75913019236130064</c:v>
                      </c:pt>
                      <c:pt idx="19062">
                        <c:v>0.75917001871838374</c:v>
                      </c:pt>
                      <c:pt idx="19063">
                        <c:v>0.75920984507546685</c:v>
                      </c:pt>
                      <c:pt idx="19064">
                        <c:v>0.75924967143254996</c:v>
                      </c:pt>
                      <c:pt idx="19065">
                        <c:v>0.75928949778963306</c:v>
                      </c:pt>
                      <c:pt idx="19066">
                        <c:v>0.75932932414671617</c:v>
                      </c:pt>
                      <c:pt idx="19067">
                        <c:v>0.75936915050379927</c:v>
                      </c:pt>
                      <c:pt idx="19068">
                        <c:v>0.75940897686088249</c:v>
                      </c:pt>
                      <c:pt idx="19069">
                        <c:v>0.75944880321796548</c:v>
                      </c:pt>
                      <c:pt idx="19070">
                        <c:v>0.75948862957504859</c:v>
                      </c:pt>
                      <c:pt idx="19071">
                        <c:v>0.7595284559321317</c:v>
                      </c:pt>
                      <c:pt idx="19072">
                        <c:v>0.7595682822892148</c:v>
                      </c:pt>
                      <c:pt idx="19073">
                        <c:v>0.75960810864629802</c:v>
                      </c:pt>
                      <c:pt idx="19074">
                        <c:v>0.75964793500338101</c:v>
                      </c:pt>
                      <c:pt idx="19075">
                        <c:v>0.75968776136046412</c:v>
                      </c:pt>
                      <c:pt idx="19076">
                        <c:v>0.75972758771754734</c:v>
                      </c:pt>
                      <c:pt idx="19077">
                        <c:v>0.75976741407463033</c:v>
                      </c:pt>
                      <c:pt idx="19078">
                        <c:v>0.75980724043171355</c:v>
                      </c:pt>
                      <c:pt idx="19079">
                        <c:v>0.75984706678879665</c:v>
                      </c:pt>
                      <c:pt idx="19080">
                        <c:v>0.75988689314587965</c:v>
                      </c:pt>
                      <c:pt idx="19081">
                        <c:v>0.75992671950296287</c:v>
                      </c:pt>
                      <c:pt idx="19082">
                        <c:v>0.75996654586004586</c:v>
                      </c:pt>
                      <c:pt idx="19083">
                        <c:v>0.76000637221712941</c:v>
                      </c:pt>
                      <c:pt idx="19084">
                        <c:v>0.76004619857421218</c:v>
                      </c:pt>
                      <c:pt idx="19085">
                        <c:v>0.76008602493129518</c:v>
                      </c:pt>
                      <c:pt idx="19086">
                        <c:v>0.7601258512883784</c:v>
                      </c:pt>
                      <c:pt idx="19087">
                        <c:v>0.76016567764546195</c:v>
                      </c:pt>
                      <c:pt idx="19088">
                        <c:v>0.76020550400254494</c:v>
                      </c:pt>
                      <c:pt idx="19089">
                        <c:v>0.76024533035962771</c:v>
                      </c:pt>
                      <c:pt idx="19090">
                        <c:v>0.76028515671671082</c:v>
                      </c:pt>
                      <c:pt idx="19091">
                        <c:v>0.76032498307379426</c:v>
                      </c:pt>
                      <c:pt idx="19092">
                        <c:v>0.76036480943087748</c:v>
                      </c:pt>
                      <c:pt idx="19093">
                        <c:v>0.76040463578796058</c:v>
                      </c:pt>
                      <c:pt idx="19094">
                        <c:v>0.76044446214504324</c:v>
                      </c:pt>
                      <c:pt idx="19095">
                        <c:v>0.76048428850212679</c:v>
                      </c:pt>
                      <c:pt idx="19096">
                        <c:v>0.76052411485920979</c:v>
                      </c:pt>
                      <c:pt idx="19097">
                        <c:v>0.760563941216293</c:v>
                      </c:pt>
                      <c:pt idx="19098">
                        <c:v>0.76060376757337611</c:v>
                      </c:pt>
                      <c:pt idx="19099">
                        <c:v>0.76064359393045911</c:v>
                      </c:pt>
                      <c:pt idx="19100">
                        <c:v>0.76068342028754232</c:v>
                      </c:pt>
                      <c:pt idx="19101">
                        <c:v>0.76072324664462543</c:v>
                      </c:pt>
                      <c:pt idx="19102">
                        <c:v>0.76076307300170853</c:v>
                      </c:pt>
                      <c:pt idx="19103">
                        <c:v>0.76080289935879164</c:v>
                      </c:pt>
                      <c:pt idx="19104">
                        <c:v>0.76084272571587475</c:v>
                      </c:pt>
                      <c:pt idx="19105">
                        <c:v>0.76088255207295785</c:v>
                      </c:pt>
                      <c:pt idx="19106">
                        <c:v>0.76092237843004096</c:v>
                      </c:pt>
                      <c:pt idx="19107">
                        <c:v>0.76096220478712406</c:v>
                      </c:pt>
                      <c:pt idx="19108">
                        <c:v>0.76100203114420717</c:v>
                      </c:pt>
                      <c:pt idx="19109">
                        <c:v>0.76104185750129028</c:v>
                      </c:pt>
                      <c:pt idx="19110">
                        <c:v>0.76108168385837338</c:v>
                      </c:pt>
                      <c:pt idx="19111">
                        <c:v>0.76112151021545649</c:v>
                      </c:pt>
                      <c:pt idx="19112">
                        <c:v>0.76116133657253959</c:v>
                      </c:pt>
                      <c:pt idx="19113">
                        <c:v>0.7612011629296227</c:v>
                      </c:pt>
                      <c:pt idx="19114">
                        <c:v>0.7612409892867058</c:v>
                      </c:pt>
                      <c:pt idx="19115">
                        <c:v>0.76128081564378891</c:v>
                      </c:pt>
                      <c:pt idx="19116">
                        <c:v>0.76132064200087202</c:v>
                      </c:pt>
                      <c:pt idx="19117">
                        <c:v>0.76136046835795523</c:v>
                      </c:pt>
                      <c:pt idx="19118">
                        <c:v>0.76140029471503823</c:v>
                      </c:pt>
                      <c:pt idx="19119">
                        <c:v>0.76144012107212133</c:v>
                      </c:pt>
                      <c:pt idx="19120">
                        <c:v>0.76147994742920455</c:v>
                      </c:pt>
                      <c:pt idx="19121">
                        <c:v>0.76151977378628755</c:v>
                      </c:pt>
                      <c:pt idx="19122">
                        <c:v>0.76155960014337076</c:v>
                      </c:pt>
                      <c:pt idx="19123">
                        <c:v>0.76159942650045376</c:v>
                      </c:pt>
                      <c:pt idx="19124">
                        <c:v>0.76163925285753686</c:v>
                      </c:pt>
                      <c:pt idx="19125">
                        <c:v>0.76167907921462008</c:v>
                      </c:pt>
                      <c:pt idx="19126">
                        <c:v>0.76171890557170308</c:v>
                      </c:pt>
                      <c:pt idx="19127">
                        <c:v>0.76175873192878663</c:v>
                      </c:pt>
                      <c:pt idx="19128">
                        <c:v>0.7617985582858694</c:v>
                      </c:pt>
                      <c:pt idx="19129">
                        <c:v>0.76183838464295239</c:v>
                      </c:pt>
                      <c:pt idx="19130">
                        <c:v>0.76187821100003561</c:v>
                      </c:pt>
                      <c:pt idx="19131">
                        <c:v>0.76191803735711916</c:v>
                      </c:pt>
                      <c:pt idx="19132">
                        <c:v>0.76195786371420215</c:v>
                      </c:pt>
                      <c:pt idx="19133">
                        <c:v>0.76199769007128493</c:v>
                      </c:pt>
                      <c:pt idx="19134">
                        <c:v>0.76203751642836792</c:v>
                      </c:pt>
                      <c:pt idx="19135">
                        <c:v>0.76207734278545147</c:v>
                      </c:pt>
                      <c:pt idx="19136">
                        <c:v>0.76211716914253469</c:v>
                      </c:pt>
                      <c:pt idx="19137">
                        <c:v>0.76215699549961768</c:v>
                      </c:pt>
                      <c:pt idx="19138">
                        <c:v>0.76219682185670046</c:v>
                      </c:pt>
                      <c:pt idx="19139">
                        <c:v>0.76223664821378401</c:v>
                      </c:pt>
                      <c:pt idx="19140">
                        <c:v>0.762276474570867</c:v>
                      </c:pt>
                      <c:pt idx="19141">
                        <c:v>0.76231630092795022</c:v>
                      </c:pt>
                      <c:pt idx="19142">
                        <c:v>0.76235612728503332</c:v>
                      </c:pt>
                      <c:pt idx="19143">
                        <c:v>0.76239595364211632</c:v>
                      </c:pt>
                      <c:pt idx="19144">
                        <c:v>0.76243577999919954</c:v>
                      </c:pt>
                      <c:pt idx="19145">
                        <c:v>0.76247560635628264</c:v>
                      </c:pt>
                      <c:pt idx="19146">
                        <c:v>0.76251543271336575</c:v>
                      </c:pt>
                      <c:pt idx="19147">
                        <c:v>0.76255525907044885</c:v>
                      </c:pt>
                      <c:pt idx="19148">
                        <c:v>0.76259508542753185</c:v>
                      </c:pt>
                      <c:pt idx="19149">
                        <c:v>0.76263491178461507</c:v>
                      </c:pt>
                      <c:pt idx="19150">
                        <c:v>0.76267473814169817</c:v>
                      </c:pt>
                      <c:pt idx="19151">
                        <c:v>0.76271456449878128</c:v>
                      </c:pt>
                      <c:pt idx="19152">
                        <c:v>0.76275439085586438</c:v>
                      </c:pt>
                      <c:pt idx="19153">
                        <c:v>0.76279421721294749</c:v>
                      </c:pt>
                      <c:pt idx="19154">
                        <c:v>0.7628340435700306</c:v>
                      </c:pt>
                      <c:pt idx="19155">
                        <c:v>0.7628738699271137</c:v>
                      </c:pt>
                      <c:pt idx="19156">
                        <c:v>0.76291369628419681</c:v>
                      </c:pt>
                      <c:pt idx="19157">
                        <c:v>0.76295352264127991</c:v>
                      </c:pt>
                      <c:pt idx="19158">
                        <c:v>0.76299334899836302</c:v>
                      </c:pt>
                      <c:pt idx="19159">
                        <c:v>0.76303317535544612</c:v>
                      </c:pt>
                      <c:pt idx="19160">
                        <c:v>0.76307300171252923</c:v>
                      </c:pt>
                      <c:pt idx="19161">
                        <c:v>0.76311282806961245</c:v>
                      </c:pt>
                      <c:pt idx="19162">
                        <c:v>0.76315265442669544</c:v>
                      </c:pt>
                      <c:pt idx="19163">
                        <c:v>0.76319248078377855</c:v>
                      </c:pt>
                      <c:pt idx="19164">
                        <c:v>0.76323230714086165</c:v>
                      </c:pt>
                      <c:pt idx="19165">
                        <c:v>0.76327213349794476</c:v>
                      </c:pt>
                      <c:pt idx="19166">
                        <c:v>0.76331195985502798</c:v>
                      </c:pt>
                      <c:pt idx="19167">
                        <c:v>0.76335178621211097</c:v>
                      </c:pt>
                      <c:pt idx="19168">
                        <c:v>0.76339161256919408</c:v>
                      </c:pt>
                      <c:pt idx="19169">
                        <c:v>0.76343143892627729</c:v>
                      </c:pt>
                      <c:pt idx="19170">
                        <c:v>0.76347126528336029</c:v>
                      </c:pt>
                      <c:pt idx="19171">
                        <c:v>0.76351109164044384</c:v>
                      </c:pt>
                      <c:pt idx="19172">
                        <c:v>0.76355091799752661</c:v>
                      </c:pt>
                      <c:pt idx="19173">
                        <c:v>0.76359074435460961</c:v>
                      </c:pt>
                      <c:pt idx="19174">
                        <c:v>0.76363057071169282</c:v>
                      </c:pt>
                      <c:pt idx="19175">
                        <c:v>0.76367039706877637</c:v>
                      </c:pt>
                      <c:pt idx="19176">
                        <c:v>0.76371022342585937</c:v>
                      </c:pt>
                      <c:pt idx="19177">
                        <c:v>0.76375004978294214</c:v>
                      </c:pt>
                      <c:pt idx="19178">
                        <c:v>0.76378987614002514</c:v>
                      </c:pt>
                      <c:pt idx="19179">
                        <c:v>0.76382970249710869</c:v>
                      </c:pt>
                      <c:pt idx="19180">
                        <c:v>0.7638695288541919</c:v>
                      </c:pt>
                      <c:pt idx="19181">
                        <c:v>0.7639093552112749</c:v>
                      </c:pt>
                      <c:pt idx="19182">
                        <c:v>0.76394918156835767</c:v>
                      </c:pt>
                      <c:pt idx="19183">
                        <c:v>0.76398900792544122</c:v>
                      </c:pt>
                      <c:pt idx="19184">
                        <c:v>0.76402883428252422</c:v>
                      </c:pt>
                      <c:pt idx="19185">
                        <c:v>0.76406866063960743</c:v>
                      </c:pt>
                      <c:pt idx="19186">
                        <c:v>0.76410848699669054</c:v>
                      </c:pt>
                      <c:pt idx="19187">
                        <c:v>0.76414831335377353</c:v>
                      </c:pt>
                      <c:pt idx="19188">
                        <c:v>0.76418813971085675</c:v>
                      </c:pt>
                      <c:pt idx="19189">
                        <c:v>0.76422796606793975</c:v>
                      </c:pt>
                      <c:pt idx="19190">
                        <c:v>0.76426779242502296</c:v>
                      </c:pt>
                      <c:pt idx="19191">
                        <c:v>0.76430761878210607</c:v>
                      </c:pt>
                      <c:pt idx="19192">
                        <c:v>0.76434744513918906</c:v>
                      </c:pt>
                      <c:pt idx="19193">
                        <c:v>0.76438727149627228</c:v>
                      </c:pt>
                      <c:pt idx="19194">
                        <c:v>0.76442709785335539</c:v>
                      </c:pt>
                      <c:pt idx="19195">
                        <c:v>0.76446692421043849</c:v>
                      </c:pt>
                      <c:pt idx="19196">
                        <c:v>0.7645067505675216</c:v>
                      </c:pt>
                      <c:pt idx="19197">
                        <c:v>0.7645465769246047</c:v>
                      </c:pt>
                      <c:pt idx="19198">
                        <c:v>0.76458640328168781</c:v>
                      </c:pt>
                      <c:pt idx="19199">
                        <c:v>0.76462622963877092</c:v>
                      </c:pt>
                      <c:pt idx="19200">
                        <c:v>0.76466605599585402</c:v>
                      </c:pt>
                      <c:pt idx="19201">
                        <c:v>0.76470588235293713</c:v>
                      </c:pt>
                      <c:pt idx="19202">
                        <c:v>0.76474570871002023</c:v>
                      </c:pt>
                      <c:pt idx="19203">
                        <c:v>0.76478553506710334</c:v>
                      </c:pt>
                      <c:pt idx="19204">
                        <c:v>0.76482536142418645</c:v>
                      </c:pt>
                      <c:pt idx="19205">
                        <c:v>0.76486518778126955</c:v>
                      </c:pt>
                      <c:pt idx="19206">
                        <c:v>0.76490501413835266</c:v>
                      </c:pt>
                      <c:pt idx="19207">
                        <c:v>0.76494484049543576</c:v>
                      </c:pt>
                      <c:pt idx="19208">
                        <c:v>0.76498466685251887</c:v>
                      </c:pt>
                      <c:pt idx="19209">
                        <c:v>0.76502449320960197</c:v>
                      </c:pt>
                      <c:pt idx="19210">
                        <c:v>0.76506431956668519</c:v>
                      </c:pt>
                      <c:pt idx="19211">
                        <c:v>0.76510414592376819</c:v>
                      </c:pt>
                      <c:pt idx="19212">
                        <c:v>0.76514397228085129</c:v>
                      </c:pt>
                      <c:pt idx="19213">
                        <c:v>0.76518379863793451</c:v>
                      </c:pt>
                      <c:pt idx="19214">
                        <c:v>0.7652236249950175</c:v>
                      </c:pt>
                      <c:pt idx="19215">
                        <c:v>0.76526345135210105</c:v>
                      </c:pt>
                      <c:pt idx="19216">
                        <c:v>0.76530327770918372</c:v>
                      </c:pt>
                      <c:pt idx="19217">
                        <c:v>0.76534310406626682</c:v>
                      </c:pt>
                      <c:pt idx="19218">
                        <c:v>0.76538293042335004</c:v>
                      </c:pt>
                      <c:pt idx="19219">
                        <c:v>0.76542275678043348</c:v>
                      </c:pt>
                      <c:pt idx="19220">
                        <c:v>0.76546258313751658</c:v>
                      </c:pt>
                      <c:pt idx="19221">
                        <c:v>0.76550240949459936</c:v>
                      </c:pt>
                      <c:pt idx="19222">
                        <c:v>0.76554223585168235</c:v>
                      </c:pt>
                      <c:pt idx="19223">
                        <c:v>0.7655820622087659</c:v>
                      </c:pt>
                      <c:pt idx="19224">
                        <c:v>0.76562188856584912</c:v>
                      </c:pt>
                      <c:pt idx="19225">
                        <c:v>0.76566171492293211</c:v>
                      </c:pt>
                      <c:pt idx="19226">
                        <c:v>0.76570154128001489</c:v>
                      </c:pt>
                      <c:pt idx="19227">
                        <c:v>0.76574136763709844</c:v>
                      </c:pt>
                      <c:pt idx="19228">
                        <c:v>0.76578119399418143</c:v>
                      </c:pt>
                      <c:pt idx="19229">
                        <c:v>0.76582102035126465</c:v>
                      </c:pt>
                      <c:pt idx="19230">
                        <c:v>0.76586084670834764</c:v>
                      </c:pt>
                      <c:pt idx="19231">
                        <c:v>0.76590067306543075</c:v>
                      </c:pt>
                      <c:pt idx="19232">
                        <c:v>0.76594049942251397</c:v>
                      </c:pt>
                      <c:pt idx="19233">
                        <c:v>0.76598032577959696</c:v>
                      </c:pt>
                      <c:pt idx="19234">
                        <c:v>0.76602015213668018</c:v>
                      </c:pt>
                      <c:pt idx="19235">
                        <c:v>0.76605997849376328</c:v>
                      </c:pt>
                      <c:pt idx="19236">
                        <c:v>0.76609980485084628</c:v>
                      </c:pt>
                      <c:pt idx="19237">
                        <c:v>0.76613963120792949</c:v>
                      </c:pt>
                      <c:pt idx="19238">
                        <c:v>0.7661794575650126</c:v>
                      </c:pt>
                      <c:pt idx="19239">
                        <c:v>0.76621928392209571</c:v>
                      </c:pt>
                      <c:pt idx="19240">
                        <c:v>0.76625911027917881</c:v>
                      </c:pt>
                      <c:pt idx="19241">
                        <c:v>0.76629893663626181</c:v>
                      </c:pt>
                      <c:pt idx="19242">
                        <c:v>0.76633876299334502</c:v>
                      </c:pt>
                      <c:pt idx="19243">
                        <c:v>0.76637858935042813</c:v>
                      </c:pt>
                      <c:pt idx="19244">
                        <c:v>0.76641841570751124</c:v>
                      </c:pt>
                      <c:pt idx="19245">
                        <c:v>0.76645824206459434</c:v>
                      </c:pt>
                      <c:pt idx="19246">
                        <c:v>0.76649806842167745</c:v>
                      </c:pt>
                      <c:pt idx="19247">
                        <c:v>0.76653789477876055</c:v>
                      </c:pt>
                      <c:pt idx="19248">
                        <c:v>0.76657772113584366</c:v>
                      </c:pt>
                      <c:pt idx="19249">
                        <c:v>0.76661754749292677</c:v>
                      </c:pt>
                      <c:pt idx="19250">
                        <c:v>0.76665737385000987</c:v>
                      </c:pt>
                      <c:pt idx="19251">
                        <c:v>0.76669720020709298</c:v>
                      </c:pt>
                      <c:pt idx="19252">
                        <c:v>0.76673702656417608</c:v>
                      </c:pt>
                      <c:pt idx="19253">
                        <c:v>0.76677685292125919</c:v>
                      </c:pt>
                      <c:pt idx="19254">
                        <c:v>0.76681667927834241</c:v>
                      </c:pt>
                      <c:pt idx="19255">
                        <c:v>0.7668565056354254</c:v>
                      </c:pt>
                      <c:pt idx="19256">
                        <c:v>0.76689633199250851</c:v>
                      </c:pt>
                      <c:pt idx="19257">
                        <c:v>0.76693615834959161</c:v>
                      </c:pt>
                      <c:pt idx="19258">
                        <c:v>0.76697598470667472</c:v>
                      </c:pt>
                      <c:pt idx="19259">
                        <c:v>0.76701581106375827</c:v>
                      </c:pt>
                      <c:pt idx="19260">
                        <c:v>0.76705563742084093</c:v>
                      </c:pt>
                      <c:pt idx="19261">
                        <c:v>0.76709546377792404</c:v>
                      </c:pt>
                      <c:pt idx="19262">
                        <c:v>0.76713529013500725</c:v>
                      </c:pt>
                      <c:pt idx="19263">
                        <c:v>0.76717511649209069</c:v>
                      </c:pt>
                      <c:pt idx="19264">
                        <c:v>0.7672149428491738</c:v>
                      </c:pt>
                      <c:pt idx="19265">
                        <c:v>0.76725476920625657</c:v>
                      </c:pt>
                      <c:pt idx="19266">
                        <c:v>0.76729459556333957</c:v>
                      </c:pt>
                      <c:pt idx="19267">
                        <c:v>0.76733442192042312</c:v>
                      </c:pt>
                      <c:pt idx="19268">
                        <c:v>0.76737424827750633</c:v>
                      </c:pt>
                      <c:pt idx="19269">
                        <c:v>0.76741407463458933</c:v>
                      </c:pt>
                      <c:pt idx="19270">
                        <c:v>0.7674539009916721</c:v>
                      </c:pt>
                      <c:pt idx="19271">
                        <c:v>0.76749372734875554</c:v>
                      </c:pt>
                      <c:pt idx="19272">
                        <c:v>0.76753355370583864</c:v>
                      </c:pt>
                      <c:pt idx="19273">
                        <c:v>0.76757338006292186</c:v>
                      </c:pt>
                      <c:pt idx="19274">
                        <c:v>0.76761320642000486</c:v>
                      </c:pt>
                      <c:pt idx="19275">
                        <c:v>0.76765303277708796</c:v>
                      </c:pt>
                      <c:pt idx="19276">
                        <c:v>0.76769285913417118</c:v>
                      </c:pt>
                      <c:pt idx="19277">
                        <c:v>0.76773268549125417</c:v>
                      </c:pt>
                      <c:pt idx="19278">
                        <c:v>0.76777251184833739</c:v>
                      </c:pt>
                      <c:pt idx="19279">
                        <c:v>0.7678123382054205</c:v>
                      </c:pt>
                      <c:pt idx="19280">
                        <c:v>0.76785216456250349</c:v>
                      </c:pt>
                      <c:pt idx="19281">
                        <c:v>0.76789199091958671</c:v>
                      </c:pt>
                      <c:pt idx="19282">
                        <c:v>0.7679318172766697</c:v>
                      </c:pt>
                      <c:pt idx="19283">
                        <c:v>0.76797164363375292</c:v>
                      </c:pt>
                      <c:pt idx="19284">
                        <c:v>0.76801146999083603</c:v>
                      </c:pt>
                      <c:pt idx="19285">
                        <c:v>0.76805129634791902</c:v>
                      </c:pt>
                      <c:pt idx="19286">
                        <c:v>0.76809112270500224</c:v>
                      </c:pt>
                      <c:pt idx="19287">
                        <c:v>0.76813094906208534</c:v>
                      </c:pt>
                      <c:pt idx="19288">
                        <c:v>0.76817077541916845</c:v>
                      </c:pt>
                      <c:pt idx="19289">
                        <c:v>0.76821060177625156</c:v>
                      </c:pt>
                      <c:pt idx="19290">
                        <c:v>0.76825042813333466</c:v>
                      </c:pt>
                      <c:pt idx="19291">
                        <c:v>0.76829025449041777</c:v>
                      </c:pt>
                      <c:pt idx="19292">
                        <c:v>0.76833008084750087</c:v>
                      </c:pt>
                      <c:pt idx="19293">
                        <c:v>0.76836990720458398</c:v>
                      </c:pt>
                      <c:pt idx="19294">
                        <c:v>0.76840973356166709</c:v>
                      </c:pt>
                      <c:pt idx="19295">
                        <c:v>0.76844955991875019</c:v>
                      </c:pt>
                      <c:pt idx="19296">
                        <c:v>0.7684893862758333</c:v>
                      </c:pt>
                      <c:pt idx="19297">
                        <c:v>0.7685292126329164</c:v>
                      </c:pt>
                      <c:pt idx="19298">
                        <c:v>0.76856903898999951</c:v>
                      </c:pt>
                      <c:pt idx="19299">
                        <c:v>0.76860886534708261</c:v>
                      </c:pt>
                      <c:pt idx="19300">
                        <c:v>0.76864869170416572</c:v>
                      </c:pt>
                      <c:pt idx="19301">
                        <c:v>0.76868851806124883</c:v>
                      </c:pt>
                      <c:pt idx="19302">
                        <c:v>0.76872834441833193</c:v>
                      </c:pt>
                      <c:pt idx="19303">
                        <c:v>0.76876817077541548</c:v>
                      </c:pt>
                      <c:pt idx="19304">
                        <c:v>0.76880799713249814</c:v>
                      </c:pt>
                      <c:pt idx="19305">
                        <c:v>0.76884782348958125</c:v>
                      </c:pt>
                      <c:pt idx="19306">
                        <c:v>0.76888764984666447</c:v>
                      </c:pt>
                      <c:pt idx="19307">
                        <c:v>0.76892747620374791</c:v>
                      </c:pt>
                      <c:pt idx="19308">
                        <c:v>0.76896730256083101</c:v>
                      </c:pt>
                      <c:pt idx="19309">
                        <c:v>0.76900712891791367</c:v>
                      </c:pt>
                      <c:pt idx="19310">
                        <c:v>0.76904695527499678</c:v>
                      </c:pt>
                      <c:pt idx="19311">
                        <c:v>0.76908678163208033</c:v>
                      </c:pt>
                      <c:pt idx="19312">
                        <c:v>0.76912660798916344</c:v>
                      </c:pt>
                      <c:pt idx="19313">
                        <c:v>0.76916643434624654</c:v>
                      </c:pt>
                      <c:pt idx="19314">
                        <c:v>0.76920626070332931</c:v>
                      </c:pt>
                      <c:pt idx="19315">
                        <c:v>0.76924608706041275</c:v>
                      </c:pt>
                      <c:pt idx="19316">
                        <c:v>0.76928591341749586</c:v>
                      </c:pt>
                      <c:pt idx="19317">
                        <c:v>0.76932573977457908</c:v>
                      </c:pt>
                      <c:pt idx="19318">
                        <c:v>0.76936556613166207</c:v>
                      </c:pt>
                      <c:pt idx="19319">
                        <c:v>0.76940539248874518</c:v>
                      </c:pt>
                      <c:pt idx="19320">
                        <c:v>0.76944521884582839</c:v>
                      </c:pt>
                      <c:pt idx="19321">
                        <c:v>0.76948504520291139</c:v>
                      </c:pt>
                      <c:pt idx="19322">
                        <c:v>0.76952487155999461</c:v>
                      </c:pt>
                      <c:pt idx="19323">
                        <c:v>0.7695646979170776</c:v>
                      </c:pt>
                      <c:pt idx="19324">
                        <c:v>0.76960452427416071</c:v>
                      </c:pt>
                      <c:pt idx="19325">
                        <c:v>0.76964435063124392</c:v>
                      </c:pt>
                      <c:pt idx="19326">
                        <c:v>0.76968417698832692</c:v>
                      </c:pt>
                      <c:pt idx="19327">
                        <c:v>0.76972400334541013</c:v>
                      </c:pt>
                      <c:pt idx="19328">
                        <c:v>0.76976382970249324</c:v>
                      </c:pt>
                      <c:pt idx="19329">
                        <c:v>0.76980365605957624</c:v>
                      </c:pt>
                      <c:pt idx="19330">
                        <c:v>0.76984348241665945</c:v>
                      </c:pt>
                      <c:pt idx="19331">
                        <c:v>0.76988330877374256</c:v>
                      </c:pt>
                      <c:pt idx="19332">
                        <c:v>0.76992313513082566</c:v>
                      </c:pt>
                      <c:pt idx="19333">
                        <c:v>0.76996296148790877</c:v>
                      </c:pt>
                      <c:pt idx="19334">
                        <c:v>0.77000278784499177</c:v>
                      </c:pt>
                      <c:pt idx="19335">
                        <c:v>0.77004261420207498</c:v>
                      </c:pt>
                      <c:pt idx="19336">
                        <c:v>0.77008244055915809</c:v>
                      </c:pt>
                      <c:pt idx="19337">
                        <c:v>0.77012226691624119</c:v>
                      </c:pt>
                      <c:pt idx="19338">
                        <c:v>0.7701620932733243</c:v>
                      </c:pt>
                      <c:pt idx="19339">
                        <c:v>0.77020191963040741</c:v>
                      </c:pt>
                      <c:pt idx="19340">
                        <c:v>0.77024174598749051</c:v>
                      </c:pt>
                      <c:pt idx="19341">
                        <c:v>0.77028157234457362</c:v>
                      </c:pt>
                      <c:pt idx="19342">
                        <c:v>0.77032139870165672</c:v>
                      </c:pt>
                      <c:pt idx="19343">
                        <c:v>0.77036122505873983</c:v>
                      </c:pt>
                      <c:pt idx="19344">
                        <c:v>0.77040105141582294</c:v>
                      </c:pt>
                      <c:pt idx="19345">
                        <c:v>0.77044087777290604</c:v>
                      </c:pt>
                      <c:pt idx="19346">
                        <c:v>0.77048070412998915</c:v>
                      </c:pt>
                      <c:pt idx="19347">
                        <c:v>0.7705205304870727</c:v>
                      </c:pt>
                      <c:pt idx="19348">
                        <c:v>0.77056035684415536</c:v>
                      </c:pt>
                      <c:pt idx="19349">
                        <c:v>0.77060018320123846</c:v>
                      </c:pt>
                      <c:pt idx="19350">
                        <c:v>0.77064000955832157</c:v>
                      </c:pt>
                      <c:pt idx="19351">
                        <c:v>0.77067983591540512</c:v>
                      </c:pt>
                      <c:pt idx="19352">
                        <c:v>0.77071966227248823</c:v>
                      </c:pt>
                      <c:pt idx="19353">
                        <c:v>0.77075948862957089</c:v>
                      </c:pt>
                      <c:pt idx="19354">
                        <c:v>0.77079931498665399</c:v>
                      </c:pt>
                      <c:pt idx="19355">
                        <c:v>0.77083914134373754</c:v>
                      </c:pt>
                      <c:pt idx="19356">
                        <c:v>0.77087896770082065</c:v>
                      </c:pt>
                      <c:pt idx="19357">
                        <c:v>0.77091879405790376</c:v>
                      </c:pt>
                      <c:pt idx="19358">
                        <c:v>0.77095862041498653</c:v>
                      </c:pt>
                      <c:pt idx="19359">
                        <c:v>0.77099844677206997</c:v>
                      </c:pt>
                      <c:pt idx="19360">
                        <c:v>0.77103827312915307</c:v>
                      </c:pt>
                      <c:pt idx="19361">
                        <c:v>0.77107809948623629</c:v>
                      </c:pt>
                      <c:pt idx="19362">
                        <c:v>0.77111792584331929</c:v>
                      </c:pt>
                      <c:pt idx="19363">
                        <c:v>0.77115775220040239</c:v>
                      </c:pt>
                      <c:pt idx="19364">
                        <c:v>0.7711975785574855</c:v>
                      </c:pt>
                      <c:pt idx="19365">
                        <c:v>0.7712374049145686</c:v>
                      </c:pt>
                      <c:pt idx="19366">
                        <c:v>0.77127723127165182</c:v>
                      </c:pt>
                      <c:pt idx="19367">
                        <c:v>0.77131705762873481</c:v>
                      </c:pt>
                      <c:pt idx="19368">
                        <c:v>0.77135688398581792</c:v>
                      </c:pt>
                      <c:pt idx="19369">
                        <c:v>0.77139671034290114</c:v>
                      </c:pt>
                      <c:pt idx="19370">
                        <c:v>0.77143653669998413</c:v>
                      </c:pt>
                      <c:pt idx="19371">
                        <c:v>0.77147636305706735</c:v>
                      </c:pt>
                      <c:pt idx="19372">
                        <c:v>0.77151618941415046</c:v>
                      </c:pt>
                      <c:pt idx="19373">
                        <c:v>0.77155601577123345</c:v>
                      </c:pt>
                      <c:pt idx="19374">
                        <c:v>0.77159584212831667</c:v>
                      </c:pt>
                      <c:pt idx="19375">
                        <c:v>0.77163566848539966</c:v>
                      </c:pt>
                      <c:pt idx="19376">
                        <c:v>0.77167549484248288</c:v>
                      </c:pt>
                      <c:pt idx="19377">
                        <c:v>0.77171532119956598</c:v>
                      </c:pt>
                      <c:pt idx="19378">
                        <c:v>0.77175514755664898</c:v>
                      </c:pt>
                      <c:pt idx="19379">
                        <c:v>0.7717949739137322</c:v>
                      </c:pt>
                      <c:pt idx="19380">
                        <c:v>0.7718348002708153</c:v>
                      </c:pt>
                      <c:pt idx="19381">
                        <c:v>0.77187462662789841</c:v>
                      </c:pt>
                      <c:pt idx="19382">
                        <c:v>0.77191445298498151</c:v>
                      </c:pt>
                      <c:pt idx="19383">
                        <c:v>0.77195427934206462</c:v>
                      </c:pt>
                      <c:pt idx="19384">
                        <c:v>0.77199410569914773</c:v>
                      </c:pt>
                      <c:pt idx="19385">
                        <c:v>0.77203393205623083</c:v>
                      </c:pt>
                      <c:pt idx="19386">
                        <c:v>0.77207375841331394</c:v>
                      </c:pt>
                      <c:pt idx="19387">
                        <c:v>0.77211358477039704</c:v>
                      </c:pt>
                      <c:pt idx="19388">
                        <c:v>0.77215341112748015</c:v>
                      </c:pt>
                      <c:pt idx="19389">
                        <c:v>0.77219323748456326</c:v>
                      </c:pt>
                      <c:pt idx="19390">
                        <c:v>0.77223306384164636</c:v>
                      </c:pt>
                      <c:pt idx="19391">
                        <c:v>0.77227289019872991</c:v>
                      </c:pt>
                      <c:pt idx="19392">
                        <c:v>0.77231271655581257</c:v>
                      </c:pt>
                      <c:pt idx="19393">
                        <c:v>0.77235254291289568</c:v>
                      </c:pt>
                      <c:pt idx="19394">
                        <c:v>0.77239236926997878</c:v>
                      </c:pt>
                      <c:pt idx="19395">
                        <c:v>0.77243219562706233</c:v>
                      </c:pt>
                      <c:pt idx="19396">
                        <c:v>0.77247202198414544</c:v>
                      </c:pt>
                      <c:pt idx="19397">
                        <c:v>0.7725118483412281</c:v>
                      </c:pt>
                      <c:pt idx="19398">
                        <c:v>0.77255167469831121</c:v>
                      </c:pt>
                      <c:pt idx="19399">
                        <c:v>0.77259150105539476</c:v>
                      </c:pt>
                      <c:pt idx="19400">
                        <c:v>0.77263132741247786</c:v>
                      </c:pt>
                      <c:pt idx="19401">
                        <c:v>0.77267115376956097</c:v>
                      </c:pt>
                      <c:pt idx="19402">
                        <c:v>0.77271098012664363</c:v>
                      </c:pt>
                      <c:pt idx="19403">
                        <c:v>0.77275080648372718</c:v>
                      </c:pt>
                      <c:pt idx="19404">
                        <c:v>0.77279063284081029</c:v>
                      </c:pt>
                      <c:pt idx="19405">
                        <c:v>0.77283045919789339</c:v>
                      </c:pt>
                      <c:pt idx="19406">
                        <c:v>0.7728702855549765</c:v>
                      </c:pt>
                      <c:pt idx="19407">
                        <c:v>0.77291011191205961</c:v>
                      </c:pt>
                      <c:pt idx="19408">
                        <c:v>0.77294993826914271</c:v>
                      </c:pt>
                      <c:pt idx="19409">
                        <c:v>0.77298976462622582</c:v>
                      </c:pt>
                      <c:pt idx="19410">
                        <c:v>0.77302959098330903</c:v>
                      </c:pt>
                      <c:pt idx="19411">
                        <c:v>0.77306941734039203</c:v>
                      </c:pt>
                      <c:pt idx="19412">
                        <c:v>0.77310924369747513</c:v>
                      </c:pt>
                      <c:pt idx="19413">
                        <c:v>0.77314907005455835</c:v>
                      </c:pt>
                      <c:pt idx="19414">
                        <c:v>0.77318889641164135</c:v>
                      </c:pt>
                      <c:pt idx="19415">
                        <c:v>0.77322872276872456</c:v>
                      </c:pt>
                      <c:pt idx="19416">
                        <c:v>0.77326854912580756</c:v>
                      </c:pt>
                      <c:pt idx="19417">
                        <c:v>0.77330837548289066</c:v>
                      </c:pt>
                      <c:pt idx="19418">
                        <c:v>0.77334820183997388</c:v>
                      </c:pt>
                      <c:pt idx="19419">
                        <c:v>0.77338802819705688</c:v>
                      </c:pt>
                      <c:pt idx="19420">
                        <c:v>0.77342785455414009</c:v>
                      </c:pt>
                      <c:pt idx="19421">
                        <c:v>0.7734676809112232</c:v>
                      </c:pt>
                      <c:pt idx="19422">
                        <c:v>0.77350750726830619</c:v>
                      </c:pt>
                      <c:pt idx="19423">
                        <c:v>0.77354733362538941</c:v>
                      </c:pt>
                      <c:pt idx="19424">
                        <c:v>0.77358715998247252</c:v>
                      </c:pt>
                      <c:pt idx="19425">
                        <c:v>0.77362698633955562</c:v>
                      </c:pt>
                      <c:pt idx="19426">
                        <c:v>0.77366681269663873</c:v>
                      </c:pt>
                      <c:pt idx="19427">
                        <c:v>0.77370663905372183</c:v>
                      </c:pt>
                      <c:pt idx="19428">
                        <c:v>0.77374646541080494</c:v>
                      </c:pt>
                      <c:pt idx="19429">
                        <c:v>0.77378629176788805</c:v>
                      </c:pt>
                      <c:pt idx="19430">
                        <c:v>0.77382611812497115</c:v>
                      </c:pt>
                      <c:pt idx="19431">
                        <c:v>0.77386594448205426</c:v>
                      </c:pt>
                      <c:pt idx="19432">
                        <c:v>0.77390577083913736</c:v>
                      </c:pt>
                      <c:pt idx="19433">
                        <c:v>0.77394559719622047</c:v>
                      </c:pt>
                      <c:pt idx="19434">
                        <c:v>0.77398542355330358</c:v>
                      </c:pt>
                      <c:pt idx="19435">
                        <c:v>0.77402524991038713</c:v>
                      </c:pt>
                      <c:pt idx="19436">
                        <c:v>0.77406507626746979</c:v>
                      </c:pt>
                      <c:pt idx="19437">
                        <c:v>0.77410490262455289</c:v>
                      </c:pt>
                      <c:pt idx="19438">
                        <c:v>0.774144728981636</c:v>
                      </c:pt>
                      <c:pt idx="19439">
                        <c:v>0.77418455533871955</c:v>
                      </c:pt>
                      <c:pt idx="19440">
                        <c:v>0.77422438169580265</c:v>
                      </c:pt>
                      <c:pt idx="19441">
                        <c:v>0.77426420805288532</c:v>
                      </c:pt>
                      <c:pt idx="19442">
                        <c:v>0.77430403440996842</c:v>
                      </c:pt>
                      <c:pt idx="19443">
                        <c:v>0.77434386076705197</c:v>
                      </c:pt>
                      <c:pt idx="19444">
                        <c:v>0.77438368712413508</c:v>
                      </c:pt>
                      <c:pt idx="19445">
                        <c:v>0.77442351348121818</c:v>
                      </c:pt>
                      <c:pt idx="19446">
                        <c:v>0.77446333983830085</c:v>
                      </c:pt>
                      <c:pt idx="19447">
                        <c:v>0.7745031661953844</c:v>
                      </c:pt>
                      <c:pt idx="19448">
                        <c:v>0.7745429925524675</c:v>
                      </c:pt>
                      <c:pt idx="19449">
                        <c:v>0.77458281890955061</c:v>
                      </c:pt>
                      <c:pt idx="19450">
                        <c:v>0.77462264526663371</c:v>
                      </c:pt>
                      <c:pt idx="19451">
                        <c:v>0.77466247162371682</c:v>
                      </c:pt>
                      <c:pt idx="19452">
                        <c:v>0.77470229798079993</c:v>
                      </c:pt>
                      <c:pt idx="19453">
                        <c:v>0.77474212433788303</c:v>
                      </c:pt>
                      <c:pt idx="19454">
                        <c:v>0.77478195069496625</c:v>
                      </c:pt>
                      <c:pt idx="19455">
                        <c:v>0.77482177705204924</c:v>
                      </c:pt>
                      <c:pt idx="19456">
                        <c:v>0.77486160340913235</c:v>
                      </c:pt>
                      <c:pt idx="19457">
                        <c:v>0.77490142976621545</c:v>
                      </c:pt>
                      <c:pt idx="19458">
                        <c:v>0.77494125612329856</c:v>
                      </c:pt>
                      <c:pt idx="19459">
                        <c:v>0.77498108248038178</c:v>
                      </c:pt>
                      <c:pt idx="19460">
                        <c:v>0.77502090883746477</c:v>
                      </c:pt>
                      <c:pt idx="19461">
                        <c:v>0.77506073519454788</c:v>
                      </c:pt>
                      <c:pt idx="19462">
                        <c:v>0.7751005615516311</c:v>
                      </c:pt>
                      <c:pt idx="19463">
                        <c:v>0.77514038790871409</c:v>
                      </c:pt>
                      <c:pt idx="19464">
                        <c:v>0.77518021426579731</c:v>
                      </c:pt>
                      <c:pt idx="19465">
                        <c:v>0.77522004062288041</c:v>
                      </c:pt>
                      <c:pt idx="19466">
                        <c:v>0.77525986697996341</c:v>
                      </c:pt>
                      <c:pt idx="19467">
                        <c:v>0.77529969333704662</c:v>
                      </c:pt>
                      <c:pt idx="19468">
                        <c:v>0.77533951969412962</c:v>
                      </c:pt>
                      <c:pt idx="19469">
                        <c:v>0.77537934605121284</c:v>
                      </c:pt>
                      <c:pt idx="19470">
                        <c:v>0.77541917240829594</c:v>
                      </c:pt>
                      <c:pt idx="19471">
                        <c:v>0.77545899876537894</c:v>
                      </c:pt>
                      <c:pt idx="19472">
                        <c:v>0.77549882512246215</c:v>
                      </c:pt>
                      <c:pt idx="19473">
                        <c:v>0.77553865147954526</c:v>
                      </c:pt>
                      <c:pt idx="19474">
                        <c:v>0.77557847783662837</c:v>
                      </c:pt>
                      <c:pt idx="19475">
                        <c:v>0.77561830419371147</c:v>
                      </c:pt>
                      <c:pt idx="19476">
                        <c:v>0.77565813055079458</c:v>
                      </c:pt>
                      <c:pt idx="19477">
                        <c:v>0.77569795690787768</c:v>
                      </c:pt>
                      <c:pt idx="19478">
                        <c:v>0.77573778326496079</c:v>
                      </c:pt>
                      <c:pt idx="19479">
                        <c:v>0.77577760962204434</c:v>
                      </c:pt>
                      <c:pt idx="19480">
                        <c:v>0.775817435979127</c:v>
                      </c:pt>
                      <c:pt idx="19481">
                        <c:v>0.77585726233621011</c:v>
                      </c:pt>
                      <c:pt idx="19482">
                        <c:v>0.77589708869329321</c:v>
                      </c:pt>
                      <c:pt idx="19483">
                        <c:v>0.77593691505037676</c:v>
                      </c:pt>
                      <c:pt idx="19484">
                        <c:v>0.77597674140745987</c:v>
                      </c:pt>
                      <c:pt idx="19485">
                        <c:v>0.77601656776454253</c:v>
                      </c:pt>
                      <c:pt idx="19486">
                        <c:v>0.77605639412162564</c:v>
                      </c:pt>
                      <c:pt idx="19487">
                        <c:v>0.77609622047870919</c:v>
                      </c:pt>
                      <c:pt idx="19488">
                        <c:v>0.77613604683579229</c:v>
                      </c:pt>
                      <c:pt idx="19489">
                        <c:v>0.7761758731928754</c:v>
                      </c:pt>
                      <c:pt idx="19490">
                        <c:v>0.77621569954995806</c:v>
                      </c:pt>
                      <c:pt idx="19491">
                        <c:v>0.77625552590704161</c:v>
                      </c:pt>
                      <c:pt idx="19492">
                        <c:v>0.77629535226412472</c:v>
                      </c:pt>
                      <c:pt idx="19493">
                        <c:v>0.77633517862120782</c:v>
                      </c:pt>
                      <c:pt idx="19494">
                        <c:v>0.77637500497829093</c:v>
                      </c:pt>
                      <c:pt idx="19495">
                        <c:v>0.77641483133537403</c:v>
                      </c:pt>
                      <c:pt idx="19496">
                        <c:v>0.77645465769245714</c:v>
                      </c:pt>
                      <c:pt idx="19497">
                        <c:v>0.77649448404954025</c:v>
                      </c:pt>
                      <c:pt idx="19498">
                        <c:v>0.77653431040662335</c:v>
                      </c:pt>
                      <c:pt idx="19499">
                        <c:v>0.77657413676370646</c:v>
                      </c:pt>
                      <c:pt idx="19500">
                        <c:v>0.77661396312078956</c:v>
                      </c:pt>
                      <c:pt idx="19501">
                        <c:v>0.77665378947787267</c:v>
                      </c:pt>
                      <c:pt idx="19502">
                        <c:v>0.77669361583495578</c:v>
                      </c:pt>
                      <c:pt idx="19503">
                        <c:v>0.77673344219203899</c:v>
                      </c:pt>
                      <c:pt idx="19504">
                        <c:v>0.77677326854912199</c:v>
                      </c:pt>
                      <c:pt idx="19505">
                        <c:v>0.77681309490620509</c:v>
                      </c:pt>
                      <c:pt idx="19506">
                        <c:v>0.77685292126328831</c:v>
                      </c:pt>
                      <c:pt idx="19507">
                        <c:v>0.7768927476203713</c:v>
                      </c:pt>
                      <c:pt idx="19508">
                        <c:v>0.77693257397745452</c:v>
                      </c:pt>
                      <c:pt idx="19509">
                        <c:v>0.77697240033453752</c:v>
                      </c:pt>
                      <c:pt idx="19510">
                        <c:v>0.77701222669162062</c:v>
                      </c:pt>
                      <c:pt idx="19511">
                        <c:v>0.77705205304870384</c:v>
                      </c:pt>
                      <c:pt idx="19512">
                        <c:v>0.77709187940578683</c:v>
                      </c:pt>
                      <c:pt idx="19513">
                        <c:v>0.77713170576287005</c:v>
                      </c:pt>
                      <c:pt idx="19514">
                        <c:v>0.77717153211995316</c:v>
                      </c:pt>
                      <c:pt idx="19515">
                        <c:v>0.77721135847703615</c:v>
                      </c:pt>
                      <c:pt idx="19516">
                        <c:v>0.77725118483411937</c:v>
                      </c:pt>
                      <c:pt idx="19517">
                        <c:v>0.77729101119120247</c:v>
                      </c:pt>
                      <c:pt idx="19518">
                        <c:v>0.77733083754828558</c:v>
                      </c:pt>
                      <c:pt idx="19519">
                        <c:v>0.77737066390536869</c:v>
                      </c:pt>
                      <c:pt idx="19520">
                        <c:v>0.77741049026245179</c:v>
                      </c:pt>
                      <c:pt idx="19521">
                        <c:v>0.7774503166195349</c:v>
                      </c:pt>
                      <c:pt idx="19522">
                        <c:v>0.777490142976618</c:v>
                      </c:pt>
                      <c:pt idx="19523">
                        <c:v>0.77752996933370155</c:v>
                      </c:pt>
                      <c:pt idx="19524">
                        <c:v>0.77756979569078422</c:v>
                      </c:pt>
                      <c:pt idx="19525">
                        <c:v>0.77760962204786732</c:v>
                      </c:pt>
                      <c:pt idx="19526">
                        <c:v>0.77764944840495043</c:v>
                      </c:pt>
                      <c:pt idx="19527">
                        <c:v>0.77768927476203398</c:v>
                      </c:pt>
                      <c:pt idx="19528">
                        <c:v>0.77772910111911708</c:v>
                      </c:pt>
                      <c:pt idx="19529">
                        <c:v>0.77776892747619975</c:v>
                      </c:pt>
                      <c:pt idx="19530">
                        <c:v>0.77780875383328285</c:v>
                      </c:pt>
                      <c:pt idx="19531">
                        <c:v>0.7778485801903664</c:v>
                      </c:pt>
                      <c:pt idx="19532">
                        <c:v>0.77788840654744951</c:v>
                      </c:pt>
                      <c:pt idx="19533">
                        <c:v>0.77792823290453261</c:v>
                      </c:pt>
                      <c:pt idx="19534">
                        <c:v>0.77796805926161527</c:v>
                      </c:pt>
                      <c:pt idx="19535">
                        <c:v>0.77800788561869882</c:v>
                      </c:pt>
                      <c:pt idx="19536">
                        <c:v>0.77804771197578193</c:v>
                      </c:pt>
                      <c:pt idx="19537">
                        <c:v>0.77808753833286504</c:v>
                      </c:pt>
                      <c:pt idx="19538">
                        <c:v>0.77812736468994814</c:v>
                      </c:pt>
                      <c:pt idx="19539">
                        <c:v>0.77816719104703125</c:v>
                      </c:pt>
                      <c:pt idx="19540">
                        <c:v>0.77820701740411435</c:v>
                      </c:pt>
                      <c:pt idx="19541">
                        <c:v>0.77824684376119746</c:v>
                      </c:pt>
                      <c:pt idx="19542">
                        <c:v>0.77828667011828057</c:v>
                      </c:pt>
                      <c:pt idx="19543">
                        <c:v>0.77832649647536367</c:v>
                      </c:pt>
                      <c:pt idx="19544">
                        <c:v>0.77836632283244678</c:v>
                      </c:pt>
                      <c:pt idx="19545">
                        <c:v>0.77840614918952988</c:v>
                      </c:pt>
                      <c:pt idx="19546">
                        <c:v>0.77844597554661299</c:v>
                      </c:pt>
                      <c:pt idx="19547">
                        <c:v>0.77848580190369621</c:v>
                      </c:pt>
                      <c:pt idx="19548">
                        <c:v>0.7785256282607792</c:v>
                      </c:pt>
                      <c:pt idx="19549">
                        <c:v>0.77856545461786231</c:v>
                      </c:pt>
                      <c:pt idx="19550">
                        <c:v>0.77860528097494541</c:v>
                      </c:pt>
                      <c:pt idx="19551">
                        <c:v>0.77864510733202852</c:v>
                      </c:pt>
                      <c:pt idx="19552">
                        <c:v>0.77868493368911174</c:v>
                      </c:pt>
                      <c:pt idx="19553">
                        <c:v>0.77872476004619473</c:v>
                      </c:pt>
                      <c:pt idx="19554">
                        <c:v>0.77876458640327784</c:v>
                      </c:pt>
                      <c:pt idx="19555">
                        <c:v>0.77880441276036105</c:v>
                      </c:pt>
                      <c:pt idx="19556">
                        <c:v>0.77884423911744405</c:v>
                      </c:pt>
                      <c:pt idx="19557">
                        <c:v>0.77888406547452727</c:v>
                      </c:pt>
                      <c:pt idx="19558">
                        <c:v>0.77892389183161037</c:v>
                      </c:pt>
                      <c:pt idx="19559">
                        <c:v>0.77896371818869337</c:v>
                      </c:pt>
                      <c:pt idx="19560">
                        <c:v>0.77900354454577658</c:v>
                      </c:pt>
                      <c:pt idx="19561">
                        <c:v>0.77904337090285969</c:v>
                      </c:pt>
                      <c:pt idx="19562">
                        <c:v>0.77908319725994279</c:v>
                      </c:pt>
                      <c:pt idx="19563">
                        <c:v>0.7791230236170259</c:v>
                      </c:pt>
                      <c:pt idx="19564">
                        <c:v>0.7791628499741089</c:v>
                      </c:pt>
                      <c:pt idx="19565">
                        <c:v>0.77920267633119211</c:v>
                      </c:pt>
                      <c:pt idx="19566">
                        <c:v>0.77924250268827522</c:v>
                      </c:pt>
                      <c:pt idx="19567">
                        <c:v>0.77928232904535866</c:v>
                      </c:pt>
                      <c:pt idx="19568">
                        <c:v>0.77932215540244143</c:v>
                      </c:pt>
                      <c:pt idx="19569">
                        <c:v>0.77936198175952454</c:v>
                      </c:pt>
                      <c:pt idx="19570">
                        <c:v>0.77940180811660764</c:v>
                      </c:pt>
                      <c:pt idx="19571">
                        <c:v>0.77944163447369119</c:v>
                      </c:pt>
                      <c:pt idx="19572">
                        <c:v>0.7794814608307743</c:v>
                      </c:pt>
                      <c:pt idx="19573">
                        <c:v>0.77952128718785696</c:v>
                      </c:pt>
                      <c:pt idx="19574">
                        <c:v>0.77956111354494007</c:v>
                      </c:pt>
                      <c:pt idx="19575">
                        <c:v>0.77960093990202362</c:v>
                      </c:pt>
                      <c:pt idx="19576">
                        <c:v>0.77964076625910672</c:v>
                      </c:pt>
                      <c:pt idx="19577">
                        <c:v>0.77968059261618983</c:v>
                      </c:pt>
                      <c:pt idx="19578">
                        <c:v>0.77972041897327249</c:v>
                      </c:pt>
                      <c:pt idx="19579">
                        <c:v>0.77976024533035604</c:v>
                      </c:pt>
                      <c:pt idx="19580">
                        <c:v>0.77980007168743914</c:v>
                      </c:pt>
                      <c:pt idx="19581">
                        <c:v>0.77983989804452225</c:v>
                      </c:pt>
                      <c:pt idx="19582">
                        <c:v>0.77987972440160536</c:v>
                      </c:pt>
                      <c:pt idx="19583">
                        <c:v>0.77991955075868846</c:v>
                      </c:pt>
                      <c:pt idx="19584">
                        <c:v>0.77995937711577157</c:v>
                      </c:pt>
                      <c:pt idx="19585">
                        <c:v>0.77999920347285467</c:v>
                      </c:pt>
                      <c:pt idx="19586">
                        <c:v>0.78003902982993778</c:v>
                      </c:pt>
                      <c:pt idx="19587">
                        <c:v>0.78007885618702089</c:v>
                      </c:pt>
                      <c:pt idx="19588">
                        <c:v>0.78011868254410399</c:v>
                      </c:pt>
                      <c:pt idx="19589">
                        <c:v>0.7801585089011871</c:v>
                      </c:pt>
                      <c:pt idx="19590">
                        <c:v>0.7801983352582702</c:v>
                      </c:pt>
                      <c:pt idx="19591">
                        <c:v>0.78023816161535331</c:v>
                      </c:pt>
                      <c:pt idx="19592">
                        <c:v>0.78027798797243642</c:v>
                      </c:pt>
                      <c:pt idx="19593">
                        <c:v>0.78031781432951952</c:v>
                      </c:pt>
                      <c:pt idx="19594">
                        <c:v>0.78035764068660263</c:v>
                      </c:pt>
                      <c:pt idx="19595">
                        <c:v>0.78039746704368573</c:v>
                      </c:pt>
                      <c:pt idx="19596">
                        <c:v>0.78043729340076895</c:v>
                      </c:pt>
                      <c:pt idx="19597">
                        <c:v>0.78047711975785194</c:v>
                      </c:pt>
                      <c:pt idx="19598">
                        <c:v>0.78051694611493505</c:v>
                      </c:pt>
                      <c:pt idx="19599">
                        <c:v>0.78055677247201827</c:v>
                      </c:pt>
                      <c:pt idx="19600">
                        <c:v>0.78059659882910126</c:v>
                      </c:pt>
                      <c:pt idx="19601">
                        <c:v>0.78063642518618448</c:v>
                      </c:pt>
                      <c:pt idx="19602">
                        <c:v>0.78067625154326759</c:v>
                      </c:pt>
                      <c:pt idx="19603">
                        <c:v>0.78071607790035058</c:v>
                      </c:pt>
                      <c:pt idx="19604">
                        <c:v>0.7807559042574338</c:v>
                      </c:pt>
                      <c:pt idx="19605">
                        <c:v>0.78079573061451679</c:v>
                      </c:pt>
                      <c:pt idx="19606">
                        <c:v>0.78083555697160001</c:v>
                      </c:pt>
                      <c:pt idx="19607">
                        <c:v>0.78087538332868311</c:v>
                      </c:pt>
                      <c:pt idx="19608">
                        <c:v>0.78091520968576611</c:v>
                      </c:pt>
                      <c:pt idx="19609">
                        <c:v>0.78095503604284933</c:v>
                      </c:pt>
                      <c:pt idx="19610">
                        <c:v>0.78099486239993243</c:v>
                      </c:pt>
                      <c:pt idx="19611">
                        <c:v>0.78103468875701587</c:v>
                      </c:pt>
                      <c:pt idx="19612">
                        <c:v>0.78107451511409864</c:v>
                      </c:pt>
                      <c:pt idx="19613">
                        <c:v>0.78111434147118175</c:v>
                      </c:pt>
                      <c:pt idx="19614">
                        <c:v>0.78115416782826486</c:v>
                      </c:pt>
                      <c:pt idx="19615">
                        <c:v>0.78119399418534841</c:v>
                      </c:pt>
                      <c:pt idx="19616">
                        <c:v>0.78123382054243151</c:v>
                      </c:pt>
                      <c:pt idx="19617">
                        <c:v>0.78127364689951417</c:v>
                      </c:pt>
                      <c:pt idx="19618">
                        <c:v>0.78131347325659728</c:v>
                      </c:pt>
                      <c:pt idx="19619">
                        <c:v>0.78135329961368072</c:v>
                      </c:pt>
                      <c:pt idx="19620">
                        <c:v>0.78139312597076394</c:v>
                      </c:pt>
                      <c:pt idx="19621">
                        <c:v>0.78143295232784704</c:v>
                      </c:pt>
                      <c:pt idx="19622">
                        <c:v>0.7814727786849297</c:v>
                      </c:pt>
                      <c:pt idx="19623">
                        <c:v>0.78151260504201325</c:v>
                      </c:pt>
                      <c:pt idx="19624">
                        <c:v>0.78155243139909636</c:v>
                      </c:pt>
                      <c:pt idx="19625">
                        <c:v>0.78159225775617946</c:v>
                      </c:pt>
                      <c:pt idx="19626">
                        <c:v>0.78163208411326257</c:v>
                      </c:pt>
                      <c:pt idx="19627">
                        <c:v>0.78167191047034568</c:v>
                      </c:pt>
                      <c:pt idx="19628">
                        <c:v>0.78171173682742878</c:v>
                      </c:pt>
                      <c:pt idx="19629">
                        <c:v>0.78175156318451189</c:v>
                      </c:pt>
                      <c:pt idx="19630">
                        <c:v>0.78179138954159499</c:v>
                      </c:pt>
                      <c:pt idx="19631">
                        <c:v>0.7818312158986781</c:v>
                      </c:pt>
                      <c:pt idx="19632">
                        <c:v>0.78187104225576121</c:v>
                      </c:pt>
                      <c:pt idx="19633">
                        <c:v>0.78191086861284431</c:v>
                      </c:pt>
                      <c:pt idx="19634">
                        <c:v>0.78195069496992742</c:v>
                      </c:pt>
                      <c:pt idx="19635">
                        <c:v>0.78199052132701052</c:v>
                      </c:pt>
                      <c:pt idx="19636">
                        <c:v>0.78203034768409363</c:v>
                      </c:pt>
                      <c:pt idx="19637">
                        <c:v>0.78207017404117674</c:v>
                      </c:pt>
                      <c:pt idx="19638">
                        <c:v>0.78211000039825984</c:v>
                      </c:pt>
                      <c:pt idx="19639">
                        <c:v>0.78214982675534295</c:v>
                      </c:pt>
                      <c:pt idx="19640">
                        <c:v>0.78218965311242616</c:v>
                      </c:pt>
                      <c:pt idx="19641">
                        <c:v>0.78222947946950916</c:v>
                      </c:pt>
                      <c:pt idx="19642">
                        <c:v>0.78226930582659226</c:v>
                      </c:pt>
                      <c:pt idx="19643">
                        <c:v>0.78230913218367548</c:v>
                      </c:pt>
                      <c:pt idx="19644">
                        <c:v>0.78234895854075848</c:v>
                      </c:pt>
                      <c:pt idx="19645">
                        <c:v>0.78238878489784169</c:v>
                      </c:pt>
                      <c:pt idx="19646">
                        <c:v>0.78242861125492469</c:v>
                      </c:pt>
                      <c:pt idx="19647">
                        <c:v>0.78246843761200779</c:v>
                      </c:pt>
                      <c:pt idx="19648">
                        <c:v>0.78250826396909101</c:v>
                      </c:pt>
                      <c:pt idx="19649">
                        <c:v>0.78254809032617401</c:v>
                      </c:pt>
                      <c:pt idx="19650">
                        <c:v>0.78258791668325722</c:v>
                      </c:pt>
                      <c:pt idx="19651">
                        <c:v>0.78262774304034033</c:v>
                      </c:pt>
                      <c:pt idx="19652">
                        <c:v>0.78266756939742332</c:v>
                      </c:pt>
                      <c:pt idx="19653">
                        <c:v>0.78270739575450654</c:v>
                      </c:pt>
                      <c:pt idx="19654">
                        <c:v>0.78274722211158965</c:v>
                      </c:pt>
                      <c:pt idx="19655">
                        <c:v>0.78278704846867309</c:v>
                      </c:pt>
                      <c:pt idx="19656">
                        <c:v>0.78282687482575586</c:v>
                      </c:pt>
                      <c:pt idx="19657">
                        <c:v>0.78286670118283885</c:v>
                      </c:pt>
                      <c:pt idx="19658">
                        <c:v>0.78290652753992207</c:v>
                      </c:pt>
                      <c:pt idx="19659">
                        <c:v>0.78294635389700562</c:v>
                      </c:pt>
                      <c:pt idx="19660">
                        <c:v>0.78298618025408862</c:v>
                      </c:pt>
                      <c:pt idx="19661">
                        <c:v>0.78302600661117139</c:v>
                      </c:pt>
                      <c:pt idx="19662">
                        <c:v>0.78306583296825449</c:v>
                      </c:pt>
                      <c:pt idx="19663">
                        <c:v>0.78310565932533793</c:v>
                      </c:pt>
                      <c:pt idx="19664">
                        <c:v>0.78314548568242115</c:v>
                      </c:pt>
                      <c:pt idx="19665">
                        <c:v>0.78318531203950426</c:v>
                      </c:pt>
                      <c:pt idx="19666">
                        <c:v>0.78322513839658692</c:v>
                      </c:pt>
                      <c:pt idx="19667">
                        <c:v>0.78326496475367047</c:v>
                      </c:pt>
                      <c:pt idx="19668">
                        <c:v>0.78330479111075357</c:v>
                      </c:pt>
                      <c:pt idx="19669">
                        <c:v>0.78334461746783668</c:v>
                      </c:pt>
                      <c:pt idx="19670">
                        <c:v>0.78338444382491979</c:v>
                      </c:pt>
                      <c:pt idx="19671">
                        <c:v>0.78342427018200278</c:v>
                      </c:pt>
                      <c:pt idx="19672">
                        <c:v>0.783464096539086</c:v>
                      </c:pt>
                      <c:pt idx="19673">
                        <c:v>0.7835039228961691</c:v>
                      </c:pt>
                      <c:pt idx="19674">
                        <c:v>0.78354374925325221</c:v>
                      </c:pt>
                      <c:pt idx="19675">
                        <c:v>0.78358357561033531</c:v>
                      </c:pt>
                      <c:pt idx="19676">
                        <c:v>0.78362340196741842</c:v>
                      </c:pt>
                      <c:pt idx="19677">
                        <c:v>0.78366322832450153</c:v>
                      </c:pt>
                      <c:pt idx="19678">
                        <c:v>0.78370305468158463</c:v>
                      </c:pt>
                      <c:pt idx="19679">
                        <c:v>0.78374288103866774</c:v>
                      </c:pt>
                      <c:pt idx="19680">
                        <c:v>0.78378270739575084</c:v>
                      </c:pt>
                      <c:pt idx="19681">
                        <c:v>0.78382253375283395</c:v>
                      </c:pt>
                      <c:pt idx="19682">
                        <c:v>0.78386236010991706</c:v>
                      </c:pt>
                      <c:pt idx="19683">
                        <c:v>0.78390218646700016</c:v>
                      </c:pt>
                      <c:pt idx="19684">
                        <c:v>0.78394201282408338</c:v>
                      </c:pt>
                      <c:pt idx="19685">
                        <c:v>0.78398183918116637</c:v>
                      </c:pt>
                      <c:pt idx="19686">
                        <c:v>0.78402166553824948</c:v>
                      </c:pt>
                      <c:pt idx="19687">
                        <c:v>0.78406149189533259</c:v>
                      </c:pt>
                      <c:pt idx="19688">
                        <c:v>0.78410131825241569</c:v>
                      </c:pt>
                      <c:pt idx="19689">
                        <c:v>0.78414114460949891</c:v>
                      </c:pt>
                      <c:pt idx="19690">
                        <c:v>0.7841809709665819</c:v>
                      </c:pt>
                      <c:pt idx="19691">
                        <c:v>0.78422079732366501</c:v>
                      </c:pt>
                      <c:pt idx="19692">
                        <c:v>0.78426062368074823</c:v>
                      </c:pt>
                      <c:pt idx="19693">
                        <c:v>0.78430045003783122</c:v>
                      </c:pt>
                      <c:pt idx="19694">
                        <c:v>0.78434027639491444</c:v>
                      </c:pt>
                      <c:pt idx="19695">
                        <c:v>0.78438010275199754</c:v>
                      </c:pt>
                      <c:pt idx="19696">
                        <c:v>0.78441992910908054</c:v>
                      </c:pt>
                      <c:pt idx="19697">
                        <c:v>0.78445975546616376</c:v>
                      </c:pt>
                      <c:pt idx="19698">
                        <c:v>0.78449958182324675</c:v>
                      </c:pt>
                      <c:pt idx="19699">
                        <c:v>0.7845394081803303</c:v>
                      </c:pt>
                      <c:pt idx="19700">
                        <c:v>0.78457923453741307</c:v>
                      </c:pt>
                      <c:pt idx="19701">
                        <c:v>0.78461906089449607</c:v>
                      </c:pt>
                      <c:pt idx="19702">
                        <c:v>0.78465888725157928</c:v>
                      </c:pt>
                      <c:pt idx="19703">
                        <c:v>0.78469871360866283</c:v>
                      </c:pt>
                      <c:pt idx="19704">
                        <c:v>0.78473853996574583</c:v>
                      </c:pt>
                      <c:pt idx="19705">
                        <c:v>0.7847783663228286</c:v>
                      </c:pt>
                      <c:pt idx="19706">
                        <c:v>0.78481819267991171</c:v>
                      </c:pt>
                      <c:pt idx="19707">
                        <c:v>0.78485801903699515</c:v>
                      </c:pt>
                      <c:pt idx="19708">
                        <c:v>0.78489784539407836</c:v>
                      </c:pt>
                      <c:pt idx="19709">
                        <c:v>0.78493767175116147</c:v>
                      </c:pt>
                      <c:pt idx="19710">
                        <c:v>0.78497749810824413</c:v>
                      </c:pt>
                      <c:pt idx="19711">
                        <c:v>0.78501732446532757</c:v>
                      </c:pt>
                      <c:pt idx="19712">
                        <c:v>0.78505715082241079</c:v>
                      </c:pt>
                      <c:pt idx="19713">
                        <c:v>0.78509697717949389</c:v>
                      </c:pt>
                      <c:pt idx="19714">
                        <c:v>0.785136803536577</c:v>
                      </c:pt>
                      <c:pt idx="19715">
                        <c:v>0.78517662989365999</c:v>
                      </c:pt>
                      <c:pt idx="19716">
                        <c:v>0.7852164562507431</c:v>
                      </c:pt>
                      <c:pt idx="19717">
                        <c:v>0.78525628260782632</c:v>
                      </c:pt>
                      <c:pt idx="19718">
                        <c:v>0.78529610896490942</c:v>
                      </c:pt>
                      <c:pt idx="19719">
                        <c:v>0.78533593532199253</c:v>
                      </c:pt>
                      <c:pt idx="19720">
                        <c:v>0.78537576167907563</c:v>
                      </c:pt>
                      <c:pt idx="19721">
                        <c:v>0.78541558803615863</c:v>
                      </c:pt>
                      <c:pt idx="19722">
                        <c:v>0.78545541439324196</c:v>
                      </c:pt>
                      <c:pt idx="19723">
                        <c:v>0.78549524075032495</c:v>
                      </c:pt>
                      <c:pt idx="19724">
                        <c:v>0.78553506710740806</c:v>
                      </c:pt>
                      <c:pt idx="19725">
                        <c:v>0.78557489346449116</c:v>
                      </c:pt>
                      <c:pt idx="19726">
                        <c:v>0.78561471982157416</c:v>
                      </c:pt>
                      <c:pt idx="19727">
                        <c:v>0.78565454617865749</c:v>
                      </c:pt>
                      <c:pt idx="19728">
                        <c:v>0.78569437253574048</c:v>
                      </c:pt>
                      <c:pt idx="19729">
                        <c:v>0.78573419889282359</c:v>
                      </c:pt>
                      <c:pt idx="19730">
                        <c:v>0.78577402524990669</c:v>
                      </c:pt>
                      <c:pt idx="19731">
                        <c:v>0.7858138516069898</c:v>
                      </c:pt>
                      <c:pt idx="19732">
                        <c:v>0.78585367796407302</c:v>
                      </c:pt>
                      <c:pt idx="19733">
                        <c:v>0.78589350432115612</c:v>
                      </c:pt>
                      <c:pt idx="19734">
                        <c:v>0.78593333067823912</c:v>
                      </c:pt>
                      <c:pt idx="19735">
                        <c:v>0.78597315703532222</c:v>
                      </c:pt>
                      <c:pt idx="19736">
                        <c:v>0.78601298339240533</c:v>
                      </c:pt>
                      <c:pt idx="19737">
                        <c:v>0.78605280974948855</c:v>
                      </c:pt>
                      <c:pt idx="19738">
                        <c:v>0.78609263610657165</c:v>
                      </c:pt>
                      <c:pt idx="19739">
                        <c:v>0.78613246246365465</c:v>
                      </c:pt>
                      <c:pt idx="19740">
                        <c:v>0.78617228882073775</c:v>
                      </c:pt>
                      <c:pt idx="19741">
                        <c:v>0.78621211517782086</c:v>
                      </c:pt>
                      <c:pt idx="19742">
                        <c:v>0.78625194153490408</c:v>
                      </c:pt>
                      <c:pt idx="19743">
                        <c:v>0.78629176789198751</c:v>
                      </c:pt>
                      <c:pt idx="19744">
                        <c:v>0.78633159424907029</c:v>
                      </c:pt>
                      <c:pt idx="19745">
                        <c:v>0.78637142060615328</c:v>
                      </c:pt>
                      <c:pt idx="19746">
                        <c:v>0.78641124696323639</c:v>
                      </c:pt>
                      <c:pt idx="19747">
                        <c:v>0.78645107332032005</c:v>
                      </c:pt>
                      <c:pt idx="19748">
                        <c:v>0.78649089967740304</c:v>
                      </c:pt>
                      <c:pt idx="19749">
                        <c:v>0.78653072603448582</c:v>
                      </c:pt>
                      <c:pt idx="19750">
                        <c:v>0.78657055239156881</c:v>
                      </c:pt>
                      <c:pt idx="19751">
                        <c:v>0.78661037874865247</c:v>
                      </c:pt>
                      <c:pt idx="19752">
                        <c:v>0.78665020510573558</c:v>
                      </c:pt>
                      <c:pt idx="19753">
                        <c:v>0.78669003146281857</c:v>
                      </c:pt>
                      <c:pt idx="19754">
                        <c:v>0.78672985781990135</c:v>
                      </c:pt>
                      <c:pt idx="19755">
                        <c:v>0.78676968417698478</c:v>
                      </c:pt>
                      <c:pt idx="19756">
                        <c:v>0.786809510534068</c:v>
                      </c:pt>
                      <c:pt idx="19757">
                        <c:v>0.78684933689115111</c:v>
                      </c:pt>
                      <c:pt idx="19758">
                        <c:v>0.78688916324823421</c:v>
                      </c:pt>
                      <c:pt idx="19759">
                        <c:v>0.78692898960531721</c:v>
                      </c:pt>
                      <c:pt idx="19760">
                        <c:v>0.78696881596240031</c:v>
                      </c:pt>
                      <c:pt idx="19761">
                        <c:v>0.78700864231948353</c:v>
                      </c:pt>
                      <c:pt idx="19762">
                        <c:v>0.78704846867656664</c:v>
                      </c:pt>
                      <c:pt idx="19763">
                        <c:v>0.78708829503364974</c:v>
                      </c:pt>
                      <c:pt idx="19764">
                        <c:v>0.78712812139073274</c:v>
                      </c:pt>
                      <c:pt idx="19765">
                        <c:v>0.78716794774781584</c:v>
                      </c:pt>
                      <c:pt idx="19766">
                        <c:v>0.78720777410489917</c:v>
                      </c:pt>
                      <c:pt idx="19767">
                        <c:v>0.78724760046198217</c:v>
                      </c:pt>
                      <c:pt idx="19768">
                        <c:v>0.78728742681906527</c:v>
                      </c:pt>
                      <c:pt idx="19769">
                        <c:v>0.78732725317614838</c:v>
                      </c:pt>
                      <c:pt idx="19770">
                        <c:v>0.78736707953323137</c:v>
                      </c:pt>
                      <c:pt idx="19771">
                        <c:v>0.7874069058903147</c:v>
                      </c:pt>
                      <c:pt idx="19772">
                        <c:v>0.7874467322473977</c:v>
                      </c:pt>
                      <c:pt idx="19773">
                        <c:v>0.7874865586044808</c:v>
                      </c:pt>
                      <c:pt idx="19774">
                        <c:v>0.78752638496156391</c:v>
                      </c:pt>
                      <c:pt idx="19775">
                        <c:v>0.7875662113186469</c:v>
                      </c:pt>
                      <c:pt idx="19776">
                        <c:v>0.78760603767573023</c:v>
                      </c:pt>
                      <c:pt idx="19777">
                        <c:v>0.78764586403281334</c:v>
                      </c:pt>
                      <c:pt idx="19778">
                        <c:v>0.78768569038989633</c:v>
                      </c:pt>
                      <c:pt idx="19779">
                        <c:v>0.78772551674697944</c:v>
                      </c:pt>
                      <c:pt idx="19780">
                        <c:v>0.78776534310406254</c:v>
                      </c:pt>
                      <c:pt idx="19781">
                        <c:v>0.78780516946114576</c:v>
                      </c:pt>
                      <c:pt idx="19782">
                        <c:v>0.78784499581822887</c:v>
                      </c:pt>
                      <c:pt idx="19783">
                        <c:v>0.78788482217531186</c:v>
                      </c:pt>
                      <c:pt idx="19784">
                        <c:v>0.78792464853239497</c:v>
                      </c:pt>
                      <c:pt idx="19785">
                        <c:v>0.78796447488947807</c:v>
                      </c:pt>
                      <c:pt idx="19786">
                        <c:v>0.78800430124656129</c:v>
                      </c:pt>
                      <c:pt idx="19787">
                        <c:v>0.78804412760364473</c:v>
                      </c:pt>
                      <c:pt idx="19788">
                        <c:v>0.7880839539607275</c:v>
                      </c:pt>
                      <c:pt idx="19789">
                        <c:v>0.7881237803178105</c:v>
                      </c:pt>
                      <c:pt idx="19790">
                        <c:v>0.7881636066748936</c:v>
                      </c:pt>
                      <c:pt idx="19791">
                        <c:v>0.78820343303197726</c:v>
                      </c:pt>
                      <c:pt idx="19792">
                        <c:v>0.78824325938906026</c:v>
                      </c:pt>
                      <c:pt idx="19793">
                        <c:v>0.78828308574614303</c:v>
                      </c:pt>
                      <c:pt idx="19794">
                        <c:v>0.78832291210322603</c:v>
                      </c:pt>
                      <c:pt idx="19795">
                        <c:v>0.78836273846030969</c:v>
                      </c:pt>
                      <c:pt idx="19796">
                        <c:v>0.78840256481739279</c:v>
                      </c:pt>
                      <c:pt idx="19797">
                        <c:v>0.78844239117447579</c:v>
                      </c:pt>
                      <c:pt idx="19798">
                        <c:v>0.78848221753155856</c:v>
                      </c:pt>
                      <c:pt idx="19799">
                        <c:v>0.788522043888642</c:v>
                      </c:pt>
                      <c:pt idx="19800">
                        <c:v>0.78856187024572522</c:v>
                      </c:pt>
                      <c:pt idx="19801">
                        <c:v>0.78860169660280832</c:v>
                      </c:pt>
                      <c:pt idx="19802">
                        <c:v>0.78864152295989143</c:v>
                      </c:pt>
                      <c:pt idx="19803">
                        <c:v>0.78868134931697442</c:v>
                      </c:pt>
                      <c:pt idx="19804">
                        <c:v>0.78872117567405753</c:v>
                      </c:pt>
                      <c:pt idx="19805">
                        <c:v>0.78876100203114075</c:v>
                      </c:pt>
                      <c:pt idx="19806">
                        <c:v>0.78880082838822385</c:v>
                      </c:pt>
                      <c:pt idx="19807">
                        <c:v>0.78884065474530696</c:v>
                      </c:pt>
                      <c:pt idx="19808">
                        <c:v>0.78888048110238995</c:v>
                      </c:pt>
                      <c:pt idx="19809">
                        <c:v>0.78892030745947306</c:v>
                      </c:pt>
                      <c:pt idx="19810">
                        <c:v>0.78896013381655627</c:v>
                      </c:pt>
                      <c:pt idx="19811">
                        <c:v>0.78899996017363938</c:v>
                      </c:pt>
                      <c:pt idx="19812">
                        <c:v>0.78903978653072249</c:v>
                      </c:pt>
                      <c:pt idx="19813">
                        <c:v>0.78907961288780559</c:v>
                      </c:pt>
                      <c:pt idx="19814">
                        <c:v>0.78911943924488859</c:v>
                      </c:pt>
                      <c:pt idx="19815">
                        <c:v>0.78915926560197192</c:v>
                      </c:pt>
                      <c:pt idx="19816">
                        <c:v>0.78919909195905491</c:v>
                      </c:pt>
                      <c:pt idx="19817">
                        <c:v>0.78923891831613802</c:v>
                      </c:pt>
                      <c:pt idx="19818">
                        <c:v>0.78927874467322112</c:v>
                      </c:pt>
                      <c:pt idx="19819">
                        <c:v>0.78931857103030412</c:v>
                      </c:pt>
                      <c:pt idx="19820">
                        <c:v>0.78935839738738744</c:v>
                      </c:pt>
                      <c:pt idx="19821">
                        <c:v>0.78939822374447044</c:v>
                      </c:pt>
                      <c:pt idx="19822">
                        <c:v>0.78943805010155355</c:v>
                      </c:pt>
                      <c:pt idx="19823">
                        <c:v>0.78947787645863665</c:v>
                      </c:pt>
                      <c:pt idx="19824">
                        <c:v>0.78951770281571976</c:v>
                      </c:pt>
                      <c:pt idx="19825">
                        <c:v>0.78955752917280297</c:v>
                      </c:pt>
                      <c:pt idx="19826">
                        <c:v>0.78959735552988608</c:v>
                      </c:pt>
                      <c:pt idx="19827">
                        <c:v>0.78963718188696908</c:v>
                      </c:pt>
                      <c:pt idx="19828">
                        <c:v>0.78967700824405218</c:v>
                      </c:pt>
                      <c:pt idx="19829">
                        <c:v>0.78971683460113529</c:v>
                      </c:pt>
                      <c:pt idx="19830">
                        <c:v>0.7897566609582185</c:v>
                      </c:pt>
                      <c:pt idx="19831">
                        <c:v>0.78979648731530194</c:v>
                      </c:pt>
                      <c:pt idx="19832">
                        <c:v>0.7898363136723846</c:v>
                      </c:pt>
                      <c:pt idx="19833">
                        <c:v>0.78987614002946771</c:v>
                      </c:pt>
                      <c:pt idx="19834">
                        <c:v>0.78991596638655082</c:v>
                      </c:pt>
                      <c:pt idx="19835">
                        <c:v>0.78995579274363437</c:v>
                      </c:pt>
                      <c:pt idx="19836">
                        <c:v>0.78999561910071747</c:v>
                      </c:pt>
                      <c:pt idx="19837">
                        <c:v>0.79003544545780024</c:v>
                      </c:pt>
                      <c:pt idx="19838">
                        <c:v>0.79007527181488324</c:v>
                      </c:pt>
                      <c:pt idx="19839">
                        <c:v>0.7901150981719669</c:v>
                      </c:pt>
                      <c:pt idx="19840">
                        <c:v>0.79015492452905001</c:v>
                      </c:pt>
                      <c:pt idx="19841">
                        <c:v>0.790194750886133</c:v>
                      </c:pt>
                      <c:pt idx="19842">
                        <c:v>0.79023457724321577</c:v>
                      </c:pt>
                      <c:pt idx="19843">
                        <c:v>0.79027440360029921</c:v>
                      </c:pt>
                      <c:pt idx="19844">
                        <c:v>0.79031422995738243</c:v>
                      </c:pt>
                      <c:pt idx="19845">
                        <c:v>0.79035405631446554</c:v>
                      </c:pt>
                      <c:pt idx="19846">
                        <c:v>0.79039388267154853</c:v>
                      </c:pt>
                      <c:pt idx="19847">
                        <c:v>0.79043370902863164</c:v>
                      </c:pt>
                      <c:pt idx="19848">
                        <c:v>0.79047353538571474</c:v>
                      </c:pt>
                      <c:pt idx="19849">
                        <c:v>0.79051336174279796</c:v>
                      </c:pt>
                      <c:pt idx="19850">
                        <c:v>0.79055318809988107</c:v>
                      </c:pt>
                      <c:pt idx="19851">
                        <c:v>0.79059301445696417</c:v>
                      </c:pt>
                      <c:pt idx="19852">
                        <c:v>0.79063284081404717</c:v>
                      </c:pt>
                      <c:pt idx="19853">
                        <c:v>0.79067266717113027</c:v>
                      </c:pt>
                      <c:pt idx="19854">
                        <c:v>0.79071249352821349</c:v>
                      </c:pt>
                      <c:pt idx="19855">
                        <c:v>0.7907523198852966</c:v>
                      </c:pt>
                      <c:pt idx="19856">
                        <c:v>0.7907921462423797</c:v>
                      </c:pt>
                      <c:pt idx="19857">
                        <c:v>0.7908319725994627</c:v>
                      </c:pt>
                      <c:pt idx="19858">
                        <c:v>0.7908717989565458</c:v>
                      </c:pt>
                      <c:pt idx="19859">
                        <c:v>0.79091162531362913</c:v>
                      </c:pt>
                      <c:pt idx="19860">
                        <c:v>0.79095145167071212</c:v>
                      </c:pt>
                      <c:pt idx="19861">
                        <c:v>0.79099127802779523</c:v>
                      </c:pt>
                      <c:pt idx="19862">
                        <c:v>0.79103110438487834</c:v>
                      </c:pt>
                      <c:pt idx="19863">
                        <c:v>0.79107093074196133</c:v>
                      </c:pt>
                      <c:pt idx="19864">
                        <c:v>0.79111075709904466</c:v>
                      </c:pt>
                      <c:pt idx="19865">
                        <c:v>0.79115058345612765</c:v>
                      </c:pt>
                      <c:pt idx="19866">
                        <c:v>0.79119040981321076</c:v>
                      </c:pt>
                      <c:pt idx="19867">
                        <c:v>0.79123023617029387</c:v>
                      </c:pt>
                      <c:pt idx="19868">
                        <c:v>0.79127006252737686</c:v>
                      </c:pt>
                      <c:pt idx="19869">
                        <c:v>0.79130988888446019</c:v>
                      </c:pt>
                      <c:pt idx="19870">
                        <c:v>0.79134971524154329</c:v>
                      </c:pt>
                      <c:pt idx="19871">
                        <c:v>0.79138954159862629</c:v>
                      </c:pt>
                      <c:pt idx="19872">
                        <c:v>0.7914293679557094</c:v>
                      </c:pt>
                      <c:pt idx="19873">
                        <c:v>0.7914691943127925</c:v>
                      </c:pt>
                      <c:pt idx="19874">
                        <c:v>0.79150902066987572</c:v>
                      </c:pt>
                      <c:pt idx="19875">
                        <c:v>0.79154884702695916</c:v>
                      </c:pt>
                      <c:pt idx="19876">
                        <c:v>0.79158867338404182</c:v>
                      </c:pt>
                      <c:pt idx="19877">
                        <c:v>0.79162849974112492</c:v>
                      </c:pt>
                      <c:pt idx="19878">
                        <c:v>0.79166832609820803</c:v>
                      </c:pt>
                      <c:pt idx="19879">
                        <c:v>0.79170815245529158</c:v>
                      </c:pt>
                      <c:pt idx="19880">
                        <c:v>0.79174797881237469</c:v>
                      </c:pt>
                      <c:pt idx="19881">
                        <c:v>0.79178780516945746</c:v>
                      </c:pt>
                      <c:pt idx="19882">
                        <c:v>0.79182763152654045</c:v>
                      </c:pt>
                      <c:pt idx="19883">
                        <c:v>0.79186745788362412</c:v>
                      </c:pt>
                      <c:pt idx="19884">
                        <c:v>0.79190728424070722</c:v>
                      </c:pt>
                      <c:pt idx="19885">
                        <c:v>0.79194711059779022</c:v>
                      </c:pt>
                      <c:pt idx="19886">
                        <c:v>0.79198693695487299</c:v>
                      </c:pt>
                      <c:pt idx="19887">
                        <c:v>0.79202676331195643</c:v>
                      </c:pt>
                      <c:pt idx="19888">
                        <c:v>0.79206658966903964</c:v>
                      </c:pt>
                      <c:pt idx="19889">
                        <c:v>0.79210641602612275</c:v>
                      </c:pt>
                      <c:pt idx="19890">
                        <c:v>0.79214624238320575</c:v>
                      </c:pt>
                      <c:pt idx="19891">
                        <c:v>0.79218606874028885</c:v>
                      </c:pt>
                      <c:pt idx="19892">
                        <c:v>0.79222589509737196</c:v>
                      </c:pt>
                      <c:pt idx="19893">
                        <c:v>0.79226572145445517</c:v>
                      </c:pt>
                      <c:pt idx="19894">
                        <c:v>0.79230554781153828</c:v>
                      </c:pt>
                      <c:pt idx="19895">
                        <c:v>0.79234537416862139</c:v>
                      </c:pt>
                      <c:pt idx="19896">
                        <c:v>0.79238520052570438</c:v>
                      </c:pt>
                      <c:pt idx="19897">
                        <c:v>0.79242502688278749</c:v>
                      </c:pt>
                      <c:pt idx="19898">
                        <c:v>0.7924648532398707</c:v>
                      </c:pt>
                      <c:pt idx="19899">
                        <c:v>0.79250467959695381</c:v>
                      </c:pt>
                      <c:pt idx="19900">
                        <c:v>0.79254450595403692</c:v>
                      </c:pt>
                      <c:pt idx="19901">
                        <c:v>0.79258433231111991</c:v>
                      </c:pt>
                      <c:pt idx="19902">
                        <c:v>0.79262415866820302</c:v>
                      </c:pt>
                      <c:pt idx="19903">
                        <c:v>0.79266398502528623</c:v>
                      </c:pt>
                      <c:pt idx="19904">
                        <c:v>0.79270381138236934</c:v>
                      </c:pt>
                      <c:pt idx="19905">
                        <c:v>0.79274363773945244</c:v>
                      </c:pt>
                      <c:pt idx="19906">
                        <c:v>0.79278346409653555</c:v>
                      </c:pt>
                      <c:pt idx="19907">
                        <c:v>0.79282329045361855</c:v>
                      </c:pt>
                      <c:pt idx="19908">
                        <c:v>0.79286311681070187</c:v>
                      </c:pt>
                      <c:pt idx="19909">
                        <c:v>0.79290294316778487</c:v>
                      </c:pt>
                      <c:pt idx="19910">
                        <c:v>0.79294276952486797</c:v>
                      </c:pt>
                      <c:pt idx="19911">
                        <c:v>0.79298259588195108</c:v>
                      </c:pt>
                      <c:pt idx="19912">
                        <c:v>0.79302242223903407</c:v>
                      </c:pt>
                      <c:pt idx="19913">
                        <c:v>0.7930622485961174</c:v>
                      </c:pt>
                      <c:pt idx="19914">
                        <c:v>0.7931020749532004</c:v>
                      </c:pt>
                      <c:pt idx="19915">
                        <c:v>0.7931419013102835</c:v>
                      </c:pt>
                      <c:pt idx="19916">
                        <c:v>0.79318172766736661</c:v>
                      </c:pt>
                      <c:pt idx="19917">
                        <c:v>0.79322155402444972</c:v>
                      </c:pt>
                      <c:pt idx="19918">
                        <c:v>0.79326138038153293</c:v>
                      </c:pt>
                      <c:pt idx="19919">
                        <c:v>0.79330120673861637</c:v>
                      </c:pt>
                      <c:pt idx="19920">
                        <c:v>0.79334103309569903</c:v>
                      </c:pt>
                      <c:pt idx="19921">
                        <c:v>0.79338085945278214</c:v>
                      </c:pt>
                      <c:pt idx="19922">
                        <c:v>0.79342068580986524</c:v>
                      </c:pt>
                      <c:pt idx="19923">
                        <c:v>0.79346051216694879</c:v>
                      </c:pt>
                      <c:pt idx="19924">
                        <c:v>0.7935003385240319</c:v>
                      </c:pt>
                      <c:pt idx="19925">
                        <c:v>0.79354016488111456</c:v>
                      </c:pt>
                      <c:pt idx="19926">
                        <c:v>0.79357999123819767</c:v>
                      </c:pt>
                      <c:pt idx="19927">
                        <c:v>0.79361981759528133</c:v>
                      </c:pt>
                      <c:pt idx="19928">
                        <c:v>0.79365964395236432</c:v>
                      </c:pt>
                      <c:pt idx="19929">
                        <c:v>0.79369947030944743</c:v>
                      </c:pt>
                      <c:pt idx="19930">
                        <c:v>0.7937392966665302</c:v>
                      </c:pt>
                      <c:pt idx="19931">
                        <c:v>0.79377912302361364</c:v>
                      </c:pt>
                      <c:pt idx="19932">
                        <c:v>0.79381894938069686</c:v>
                      </c:pt>
                      <c:pt idx="19933">
                        <c:v>0.79385877573777996</c:v>
                      </c:pt>
                      <c:pt idx="19934">
                        <c:v>0.79389860209486296</c:v>
                      </c:pt>
                      <c:pt idx="19935">
                        <c:v>0.79393842845194607</c:v>
                      </c:pt>
                      <c:pt idx="19936">
                        <c:v>0.79397825480902917</c:v>
                      </c:pt>
                      <c:pt idx="19937">
                        <c:v>0.79401808116611239</c:v>
                      </c:pt>
                      <c:pt idx="19938">
                        <c:v>0.79405790752319549</c:v>
                      </c:pt>
                      <c:pt idx="19939">
                        <c:v>0.79409773388027849</c:v>
                      </c:pt>
                      <c:pt idx="19940">
                        <c:v>0.79413756023736159</c:v>
                      </c:pt>
                      <c:pt idx="19941">
                        <c:v>0.7941773865944447</c:v>
                      </c:pt>
                      <c:pt idx="19942">
                        <c:v>0.79421721295152792</c:v>
                      </c:pt>
                      <c:pt idx="19943">
                        <c:v>0.79425703930861102</c:v>
                      </c:pt>
                      <c:pt idx="19944">
                        <c:v>0.79429686566569413</c:v>
                      </c:pt>
                      <c:pt idx="19945">
                        <c:v>0.79433669202277712</c:v>
                      </c:pt>
                      <c:pt idx="19946">
                        <c:v>0.79437651837986023</c:v>
                      </c:pt>
                      <c:pt idx="19947">
                        <c:v>0.79441634473694345</c:v>
                      </c:pt>
                      <c:pt idx="19948">
                        <c:v>0.79445617109402655</c:v>
                      </c:pt>
                      <c:pt idx="19949">
                        <c:v>0.79449599745110966</c:v>
                      </c:pt>
                      <c:pt idx="19950">
                        <c:v>0.79453582380819265</c:v>
                      </c:pt>
                      <c:pt idx="19951">
                        <c:v>0.79457565016527576</c:v>
                      </c:pt>
                      <c:pt idx="19952">
                        <c:v>0.79461547652235909</c:v>
                      </c:pt>
                      <c:pt idx="19953">
                        <c:v>0.79465530287944208</c:v>
                      </c:pt>
                      <c:pt idx="19954">
                        <c:v>0.79469512923652519</c:v>
                      </c:pt>
                      <c:pt idx="19955">
                        <c:v>0.79473495559360829</c:v>
                      </c:pt>
                      <c:pt idx="19956">
                        <c:v>0.79477478195069129</c:v>
                      </c:pt>
                      <c:pt idx="19957">
                        <c:v>0.79481460830777462</c:v>
                      </c:pt>
                      <c:pt idx="19958">
                        <c:v>0.79485443466485761</c:v>
                      </c:pt>
                      <c:pt idx="19959">
                        <c:v>0.79489426102194072</c:v>
                      </c:pt>
                      <c:pt idx="19960">
                        <c:v>0.79493408737902382</c:v>
                      </c:pt>
                      <c:pt idx="19961">
                        <c:v>0.79497391373610682</c:v>
                      </c:pt>
                      <c:pt idx="19962">
                        <c:v>0.79501374009319015</c:v>
                      </c:pt>
                      <c:pt idx="19963">
                        <c:v>0.79505356645027359</c:v>
                      </c:pt>
                      <c:pt idx="19964">
                        <c:v>0.79509339280735625</c:v>
                      </c:pt>
                      <c:pt idx="19965">
                        <c:v>0.79513321916443935</c:v>
                      </c:pt>
                      <c:pt idx="19966">
                        <c:v>0.79517304552152246</c:v>
                      </c:pt>
                      <c:pt idx="19967">
                        <c:v>0.79521287187860601</c:v>
                      </c:pt>
                      <c:pt idx="19968">
                        <c:v>0.79525269823568911</c:v>
                      </c:pt>
                      <c:pt idx="19969">
                        <c:v>0.79529252459277178</c:v>
                      </c:pt>
                      <c:pt idx="19970">
                        <c:v>0.79533235094985488</c:v>
                      </c:pt>
                      <c:pt idx="19971">
                        <c:v>0.79537217730693854</c:v>
                      </c:pt>
                      <c:pt idx="19972">
                        <c:v>0.79541200366402154</c:v>
                      </c:pt>
                      <c:pt idx="19973">
                        <c:v>0.79545183002110464</c:v>
                      </c:pt>
                      <c:pt idx="19974">
                        <c:v>0.79549165637818742</c:v>
                      </c:pt>
                      <c:pt idx="19975">
                        <c:v>0.79553148273527086</c:v>
                      </c:pt>
                      <c:pt idx="19976">
                        <c:v>0.79557130909235407</c:v>
                      </c:pt>
                      <c:pt idx="19977">
                        <c:v>0.79561113544943718</c:v>
                      </c:pt>
                      <c:pt idx="19978">
                        <c:v>0.79565096180652017</c:v>
                      </c:pt>
                      <c:pt idx="19979">
                        <c:v>0.79569078816360328</c:v>
                      </c:pt>
                      <c:pt idx="19980">
                        <c:v>0.79573061452068639</c:v>
                      </c:pt>
                      <c:pt idx="19981">
                        <c:v>0.7957704408777696</c:v>
                      </c:pt>
                      <c:pt idx="19982">
                        <c:v>0.79581026723485271</c:v>
                      </c:pt>
                      <c:pt idx="19983">
                        <c:v>0.7958500935919357</c:v>
                      </c:pt>
                      <c:pt idx="19984">
                        <c:v>0.79588991994901881</c:v>
                      </c:pt>
                      <c:pt idx="19985">
                        <c:v>0.79592974630610192</c:v>
                      </c:pt>
                      <c:pt idx="19986">
                        <c:v>0.79596957266318513</c:v>
                      </c:pt>
                      <c:pt idx="19987">
                        <c:v>0.79600939902026824</c:v>
                      </c:pt>
                      <c:pt idx="19988">
                        <c:v>0.79604922537735134</c:v>
                      </c:pt>
                      <c:pt idx="19989">
                        <c:v>0.79608905173443434</c:v>
                      </c:pt>
                      <c:pt idx="19990">
                        <c:v>0.79612887809151744</c:v>
                      </c:pt>
                      <c:pt idx="19991">
                        <c:v>0.79616870444860066</c:v>
                      </c:pt>
                      <c:pt idx="19992">
                        <c:v>0.79620853080568377</c:v>
                      </c:pt>
                      <c:pt idx="19993">
                        <c:v>0.79624835716276687</c:v>
                      </c:pt>
                      <c:pt idx="19994">
                        <c:v>0.79628818351984987</c:v>
                      </c:pt>
                      <c:pt idx="19995">
                        <c:v>0.79632800987693297</c:v>
                      </c:pt>
                      <c:pt idx="19996">
                        <c:v>0.79636783623401619</c:v>
                      </c:pt>
                      <c:pt idx="19997">
                        <c:v>0.7964076625910993</c:v>
                      </c:pt>
                      <c:pt idx="19998">
                        <c:v>0.7964474889481824</c:v>
                      </c:pt>
                      <c:pt idx="19999">
                        <c:v>0.79648731530526551</c:v>
                      </c:pt>
                      <c:pt idx="20000">
                        <c:v>0.7965271416623485</c:v>
                      </c:pt>
                      <c:pt idx="20001">
                        <c:v>0.79656696801943183</c:v>
                      </c:pt>
                      <c:pt idx="20002">
                        <c:v>0.79660679437651483</c:v>
                      </c:pt>
                      <c:pt idx="20003">
                        <c:v>0.79664662073359793</c:v>
                      </c:pt>
                      <c:pt idx="20004">
                        <c:v>0.79668644709068104</c:v>
                      </c:pt>
                      <c:pt idx="20005">
                        <c:v>0.79672627344776403</c:v>
                      </c:pt>
                      <c:pt idx="20006">
                        <c:v>0.79676609980484736</c:v>
                      </c:pt>
                      <c:pt idx="20007">
                        <c:v>0.7968059261619308</c:v>
                      </c:pt>
                      <c:pt idx="20008">
                        <c:v>0.79684575251901346</c:v>
                      </c:pt>
                      <c:pt idx="20009">
                        <c:v>0.79688557887609657</c:v>
                      </c:pt>
                      <c:pt idx="20010">
                        <c:v>0.79692540523317967</c:v>
                      </c:pt>
                      <c:pt idx="20011">
                        <c:v>0.79696523159026322</c:v>
                      </c:pt>
                      <c:pt idx="20012">
                        <c:v>0.79700505794734633</c:v>
                      </c:pt>
                      <c:pt idx="20013">
                        <c:v>0.79704488430442899</c:v>
                      </c:pt>
                      <c:pt idx="20014">
                        <c:v>0.7970847106615121</c:v>
                      </c:pt>
                      <c:pt idx="20015">
                        <c:v>0.79712453701859576</c:v>
                      </c:pt>
                      <c:pt idx="20016">
                        <c:v>0.79716436337567875</c:v>
                      </c:pt>
                      <c:pt idx="20017">
                        <c:v>0.79720418973276186</c:v>
                      </c:pt>
                      <c:pt idx="20018">
                        <c:v>0.79724401608984452</c:v>
                      </c:pt>
                      <c:pt idx="20019">
                        <c:v>0.79728384244692796</c:v>
                      </c:pt>
                      <c:pt idx="20020">
                        <c:v>0.79732366880401129</c:v>
                      </c:pt>
                      <c:pt idx="20021">
                        <c:v>0.79736349516109428</c:v>
                      </c:pt>
                      <c:pt idx="20022">
                        <c:v>0.79740332151817739</c:v>
                      </c:pt>
                      <c:pt idx="20023">
                        <c:v>0.79744314787526049</c:v>
                      </c:pt>
                      <c:pt idx="20024">
                        <c:v>0.7974829742323436</c:v>
                      </c:pt>
                      <c:pt idx="20025">
                        <c:v>0.79752280058942682</c:v>
                      </c:pt>
                      <c:pt idx="20026">
                        <c:v>0.79756262694650992</c:v>
                      </c:pt>
                      <c:pt idx="20027">
                        <c:v>0.79760245330359292</c:v>
                      </c:pt>
                      <c:pt idx="20028">
                        <c:v>0.79764227966067602</c:v>
                      </c:pt>
                      <c:pt idx="20029">
                        <c:v>0.79768210601775913</c:v>
                      </c:pt>
                      <c:pt idx="20030">
                        <c:v>0.79772193237484235</c:v>
                      </c:pt>
                      <c:pt idx="20031">
                        <c:v>0.79776175873192545</c:v>
                      </c:pt>
                      <c:pt idx="20032">
                        <c:v>0.79780158508900845</c:v>
                      </c:pt>
                      <c:pt idx="20033">
                        <c:v>0.79784141144609155</c:v>
                      </c:pt>
                      <c:pt idx="20034">
                        <c:v>0.79788123780317466</c:v>
                      </c:pt>
                      <c:pt idx="20035">
                        <c:v>0.79792106416025788</c:v>
                      </c:pt>
                      <c:pt idx="20036">
                        <c:v>0.79796089051734098</c:v>
                      </c:pt>
                      <c:pt idx="20037">
                        <c:v>0.79800071687442409</c:v>
                      </c:pt>
                      <c:pt idx="20038">
                        <c:v>0.79804054323150708</c:v>
                      </c:pt>
                      <c:pt idx="20039">
                        <c:v>0.79808036958859019</c:v>
                      </c:pt>
                      <c:pt idx="20040">
                        <c:v>0.79812019594567341</c:v>
                      </c:pt>
                      <c:pt idx="20041">
                        <c:v>0.79816002230275651</c:v>
                      </c:pt>
                      <c:pt idx="20042">
                        <c:v>0.79819984865983962</c:v>
                      </c:pt>
                      <c:pt idx="20043">
                        <c:v>0.79823967501692261</c:v>
                      </c:pt>
                      <c:pt idx="20044">
                        <c:v>0.79827950137400572</c:v>
                      </c:pt>
                      <c:pt idx="20045">
                        <c:v>0.79831932773108905</c:v>
                      </c:pt>
                      <c:pt idx="20046">
                        <c:v>0.79835915408817204</c:v>
                      </c:pt>
                      <c:pt idx="20047">
                        <c:v>0.79839898044525515</c:v>
                      </c:pt>
                      <c:pt idx="20048">
                        <c:v>0.79843880680233825</c:v>
                      </c:pt>
                      <c:pt idx="20049">
                        <c:v>0.79847863315942125</c:v>
                      </c:pt>
                      <c:pt idx="20050">
                        <c:v>0.79851845951650458</c:v>
                      </c:pt>
                      <c:pt idx="20051">
                        <c:v>0.79855828587358801</c:v>
                      </c:pt>
                      <c:pt idx="20052">
                        <c:v>0.79859811223067068</c:v>
                      </c:pt>
                      <c:pt idx="20053">
                        <c:v>0.79863793858775378</c:v>
                      </c:pt>
                      <c:pt idx="20054">
                        <c:v>0.79867776494483678</c:v>
                      </c:pt>
                      <c:pt idx="20055">
                        <c:v>0.79871759130192044</c:v>
                      </c:pt>
                      <c:pt idx="20056">
                        <c:v>0.79875741765900354</c:v>
                      </c:pt>
                      <c:pt idx="20057">
                        <c:v>0.79879724401608621</c:v>
                      </c:pt>
                      <c:pt idx="20058">
                        <c:v>0.79883707037316931</c:v>
                      </c:pt>
                      <c:pt idx="20059">
                        <c:v>0.79887689673025297</c:v>
                      </c:pt>
                      <c:pt idx="20060">
                        <c:v>0.79891672308733597</c:v>
                      </c:pt>
                      <c:pt idx="20061">
                        <c:v>0.79895654944441907</c:v>
                      </c:pt>
                      <c:pt idx="20062">
                        <c:v>0.79899637580150173</c:v>
                      </c:pt>
                      <c:pt idx="20063">
                        <c:v>0.79903620215858517</c:v>
                      </c:pt>
                      <c:pt idx="20064">
                        <c:v>0.7990760285156685</c:v>
                      </c:pt>
                      <c:pt idx="20065">
                        <c:v>0.7991158548727515</c:v>
                      </c:pt>
                      <c:pt idx="20066">
                        <c:v>0.7991556812298346</c:v>
                      </c:pt>
                      <c:pt idx="20067">
                        <c:v>0.79919550758691771</c:v>
                      </c:pt>
                      <c:pt idx="20068">
                        <c:v>0.79923533394400081</c:v>
                      </c:pt>
                      <c:pt idx="20069">
                        <c:v>0.79927516030108403</c:v>
                      </c:pt>
                      <c:pt idx="20070">
                        <c:v>0.79931498665816714</c:v>
                      </c:pt>
                      <c:pt idx="20071">
                        <c:v>0.79935481301525013</c:v>
                      </c:pt>
                      <c:pt idx="20072">
                        <c:v>0.79939463937233324</c:v>
                      </c:pt>
                      <c:pt idx="20073">
                        <c:v>0.79943446572941634</c:v>
                      </c:pt>
                      <c:pt idx="20074">
                        <c:v>0.79947429208649956</c:v>
                      </c:pt>
                      <c:pt idx="20075">
                        <c:v>0.79951411844358267</c:v>
                      </c:pt>
                      <c:pt idx="20076">
                        <c:v>0.79955394480066566</c:v>
                      </c:pt>
                      <c:pt idx="20077">
                        <c:v>0.79959377115774877</c:v>
                      </c:pt>
                      <c:pt idx="20078">
                        <c:v>0.79963359751483187</c:v>
                      </c:pt>
                      <c:pt idx="20079">
                        <c:v>0.79967342387191509</c:v>
                      </c:pt>
                      <c:pt idx="20080">
                        <c:v>0.7997132502289982</c:v>
                      </c:pt>
                      <c:pt idx="20081">
                        <c:v>0.7997530765860813</c:v>
                      </c:pt>
                      <c:pt idx="20082">
                        <c:v>0.7997929029431643</c:v>
                      </c:pt>
                      <c:pt idx="20083">
                        <c:v>0.7998327293002474</c:v>
                      </c:pt>
                      <c:pt idx="20084">
                        <c:v>0.79987255565733062</c:v>
                      </c:pt>
                      <c:pt idx="20085">
                        <c:v>0.79991238201441373</c:v>
                      </c:pt>
                      <c:pt idx="20086">
                        <c:v>0.79995220837149683</c:v>
                      </c:pt>
                      <c:pt idx="20087">
                        <c:v>0.79999203472857983</c:v>
                      </c:pt>
                      <c:pt idx="20088">
                        <c:v>0.80003186108566293</c:v>
                      </c:pt>
                      <c:pt idx="20089">
                        <c:v>0.80007168744274615</c:v>
                      </c:pt>
                      <c:pt idx="20090">
                        <c:v>0.80011151379982925</c:v>
                      </c:pt>
                      <c:pt idx="20091">
                        <c:v>0.80015134015691236</c:v>
                      </c:pt>
                      <c:pt idx="20092">
                        <c:v>0.80019116651399547</c:v>
                      </c:pt>
                      <c:pt idx="20093">
                        <c:v>0.80023099287107846</c:v>
                      </c:pt>
                      <c:pt idx="20094">
                        <c:v>0.80027081922816179</c:v>
                      </c:pt>
                      <c:pt idx="20095">
                        <c:v>0.80031064558524523</c:v>
                      </c:pt>
                      <c:pt idx="20096">
                        <c:v>0.80035047194232789</c:v>
                      </c:pt>
                      <c:pt idx="20097">
                        <c:v>0.800390298299411</c:v>
                      </c:pt>
                      <c:pt idx="20098">
                        <c:v>0.80043012465649399</c:v>
                      </c:pt>
                      <c:pt idx="20099">
                        <c:v>0.80046995101357765</c:v>
                      </c:pt>
                      <c:pt idx="20100">
                        <c:v>0.80050977737066076</c:v>
                      </c:pt>
                      <c:pt idx="20101">
                        <c:v>0.80054960372774342</c:v>
                      </c:pt>
                      <c:pt idx="20102">
                        <c:v>0.80058943008482653</c:v>
                      </c:pt>
                      <c:pt idx="20103">
                        <c:v>0.80062925644191008</c:v>
                      </c:pt>
                      <c:pt idx="20104">
                        <c:v>0.80066908279899318</c:v>
                      </c:pt>
                      <c:pt idx="20105">
                        <c:v>0.80070890915607629</c:v>
                      </c:pt>
                      <c:pt idx="20106">
                        <c:v>0.80074873551315895</c:v>
                      </c:pt>
                      <c:pt idx="20107">
                        <c:v>0.80078856187024239</c:v>
                      </c:pt>
                      <c:pt idx="20108">
                        <c:v>0.80082838822732572</c:v>
                      </c:pt>
                      <c:pt idx="20109">
                        <c:v>0.80086821458440871</c:v>
                      </c:pt>
                      <c:pt idx="20110">
                        <c:v>0.80090804094149182</c:v>
                      </c:pt>
                      <c:pt idx="20111">
                        <c:v>0.80094786729857492</c:v>
                      </c:pt>
                      <c:pt idx="20112">
                        <c:v>0.80098769365565792</c:v>
                      </c:pt>
                      <c:pt idx="20113">
                        <c:v>0.80102752001274125</c:v>
                      </c:pt>
                      <c:pt idx="20114">
                        <c:v>0.80106734636982424</c:v>
                      </c:pt>
                      <c:pt idx="20115">
                        <c:v>0.80110717272690735</c:v>
                      </c:pt>
                      <c:pt idx="20116">
                        <c:v>0.80114699908399045</c:v>
                      </c:pt>
                      <c:pt idx="20117">
                        <c:v>0.80118682544107356</c:v>
                      </c:pt>
                      <c:pt idx="20118">
                        <c:v>0.80122665179815677</c:v>
                      </c:pt>
                      <c:pt idx="20119">
                        <c:v>0.80126647815523988</c:v>
                      </c:pt>
                      <c:pt idx="20120">
                        <c:v>0.80130630451232288</c:v>
                      </c:pt>
                      <c:pt idx="20121">
                        <c:v>0.80134613086940598</c:v>
                      </c:pt>
                      <c:pt idx="20122">
                        <c:v>0.80138595722648909</c:v>
                      </c:pt>
                      <c:pt idx="20123">
                        <c:v>0.8014257835835723</c:v>
                      </c:pt>
                      <c:pt idx="20124">
                        <c:v>0.80146560994065541</c:v>
                      </c:pt>
                      <c:pt idx="20125">
                        <c:v>0.80150543629773841</c:v>
                      </c:pt>
                      <c:pt idx="20126">
                        <c:v>0.80154526265482151</c:v>
                      </c:pt>
                      <c:pt idx="20127">
                        <c:v>0.80158508901190462</c:v>
                      </c:pt>
                      <c:pt idx="20128">
                        <c:v>0.80162491536898783</c:v>
                      </c:pt>
                      <c:pt idx="20129">
                        <c:v>0.80166474172607094</c:v>
                      </c:pt>
                      <c:pt idx="20130">
                        <c:v>0.80170456808315405</c:v>
                      </c:pt>
                      <c:pt idx="20131">
                        <c:v>0.80174439444023704</c:v>
                      </c:pt>
                      <c:pt idx="20132">
                        <c:v>0.80178422079732015</c:v>
                      </c:pt>
                      <c:pt idx="20133">
                        <c:v>0.80182404715440336</c:v>
                      </c:pt>
                      <c:pt idx="20134">
                        <c:v>0.80186387351148647</c:v>
                      </c:pt>
                      <c:pt idx="20135">
                        <c:v>0.80190369986856957</c:v>
                      </c:pt>
                      <c:pt idx="20136">
                        <c:v>0.80194352622565257</c:v>
                      </c:pt>
                      <c:pt idx="20137">
                        <c:v>0.80198335258273568</c:v>
                      </c:pt>
                      <c:pt idx="20138">
                        <c:v>0.802023178939819</c:v>
                      </c:pt>
                      <c:pt idx="20139">
                        <c:v>0.80206300529690233</c:v>
                      </c:pt>
                      <c:pt idx="20140">
                        <c:v>0.8021028316539851</c:v>
                      </c:pt>
                      <c:pt idx="20141">
                        <c:v>0.80214265801106821</c:v>
                      </c:pt>
                      <c:pt idx="20142">
                        <c:v>0.80218248436815121</c:v>
                      </c:pt>
                      <c:pt idx="20143">
                        <c:v>0.80222231072523487</c:v>
                      </c:pt>
                      <c:pt idx="20144">
                        <c:v>0.80226213708231797</c:v>
                      </c:pt>
                      <c:pt idx="20145">
                        <c:v>0.80230196343940063</c:v>
                      </c:pt>
                      <c:pt idx="20146">
                        <c:v>0.80234178979648374</c:v>
                      </c:pt>
                      <c:pt idx="20147">
                        <c:v>0.80238161615356729</c:v>
                      </c:pt>
                      <c:pt idx="20148">
                        <c:v>0.8024214425106504</c:v>
                      </c:pt>
                      <c:pt idx="20149">
                        <c:v>0.8024612688677335</c:v>
                      </c:pt>
                      <c:pt idx="20150">
                        <c:v>0.80250109522481616</c:v>
                      </c:pt>
                      <c:pt idx="20151">
                        <c:v>0.8025409215818996</c:v>
                      </c:pt>
                      <c:pt idx="20152">
                        <c:v>0.80258074793898293</c:v>
                      </c:pt>
                      <c:pt idx="20153">
                        <c:v>0.80262057429606593</c:v>
                      </c:pt>
                      <c:pt idx="20154">
                        <c:v>0.80266040065314903</c:v>
                      </c:pt>
                      <c:pt idx="20155">
                        <c:v>0.80270022701023214</c:v>
                      </c:pt>
                      <c:pt idx="20156">
                        <c:v>0.80274005336731513</c:v>
                      </c:pt>
                      <c:pt idx="20157">
                        <c:v>0.80277987972439846</c:v>
                      </c:pt>
                      <c:pt idx="20158">
                        <c:v>0.80281970608148145</c:v>
                      </c:pt>
                      <c:pt idx="20159">
                        <c:v>0.80285953243856456</c:v>
                      </c:pt>
                      <c:pt idx="20160">
                        <c:v>0.80289935879564767</c:v>
                      </c:pt>
                      <c:pt idx="20161">
                        <c:v>0.80293918515273077</c:v>
                      </c:pt>
                      <c:pt idx="20162">
                        <c:v>0.80297901150981399</c:v>
                      </c:pt>
                      <c:pt idx="20163">
                        <c:v>0.80301883786689709</c:v>
                      </c:pt>
                      <c:pt idx="20164">
                        <c:v>0.80305866422398009</c:v>
                      </c:pt>
                      <c:pt idx="20165">
                        <c:v>0.8030984905810632</c:v>
                      </c:pt>
                      <c:pt idx="20166">
                        <c:v>0.8031383169381463</c:v>
                      </c:pt>
                      <c:pt idx="20167">
                        <c:v>0.80317814329522952</c:v>
                      </c:pt>
                      <c:pt idx="20168">
                        <c:v>0.80321796965231262</c:v>
                      </c:pt>
                      <c:pt idx="20169">
                        <c:v>0.80325779600939562</c:v>
                      </c:pt>
                      <c:pt idx="20170">
                        <c:v>0.80329762236647873</c:v>
                      </c:pt>
                      <c:pt idx="20171">
                        <c:v>0.80333744872356183</c:v>
                      </c:pt>
                      <c:pt idx="20172">
                        <c:v>0.80337727508064505</c:v>
                      </c:pt>
                      <c:pt idx="20173">
                        <c:v>0.80341710143772815</c:v>
                      </c:pt>
                      <c:pt idx="20174">
                        <c:v>0.80345692779481126</c:v>
                      </c:pt>
                      <c:pt idx="20175">
                        <c:v>0.80349675415189425</c:v>
                      </c:pt>
                      <c:pt idx="20176">
                        <c:v>0.80353658050897736</c:v>
                      </c:pt>
                      <c:pt idx="20177">
                        <c:v>0.80357640686606058</c:v>
                      </c:pt>
                      <c:pt idx="20178">
                        <c:v>0.80361623322314368</c:v>
                      </c:pt>
                      <c:pt idx="20179">
                        <c:v>0.80365605958022679</c:v>
                      </c:pt>
                      <c:pt idx="20180">
                        <c:v>0.80369588593730978</c:v>
                      </c:pt>
                      <c:pt idx="20181">
                        <c:v>0.80373571229439289</c:v>
                      </c:pt>
                      <c:pt idx="20182">
                        <c:v>0.80377553865147611</c:v>
                      </c:pt>
                      <c:pt idx="20183">
                        <c:v>0.80381536500855955</c:v>
                      </c:pt>
                      <c:pt idx="20184">
                        <c:v>0.80385519136564232</c:v>
                      </c:pt>
                      <c:pt idx="20185">
                        <c:v>0.80389501772272542</c:v>
                      </c:pt>
                      <c:pt idx="20186">
                        <c:v>0.80393484407980842</c:v>
                      </c:pt>
                      <c:pt idx="20187">
                        <c:v>0.80397467043689208</c:v>
                      </c:pt>
                      <c:pt idx="20188">
                        <c:v>0.80401449679397519</c:v>
                      </c:pt>
                      <c:pt idx="20189">
                        <c:v>0.80405432315105785</c:v>
                      </c:pt>
                      <c:pt idx="20190">
                        <c:v>0.80409414950814095</c:v>
                      </c:pt>
                      <c:pt idx="20191">
                        <c:v>0.8041339758652245</c:v>
                      </c:pt>
                      <c:pt idx="20192">
                        <c:v>0.80417380222230761</c:v>
                      </c:pt>
                      <c:pt idx="20193">
                        <c:v>0.80421362857939072</c:v>
                      </c:pt>
                      <c:pt idx="20194">
                        <c:v>0.80425345493647338</c:v>
                      </c:pt>
                      <c:pt idx="20195">
                        <c:v>0.80429328129355682</c:v>
                      </c:pt>
                      <c:pt idx="20196">
                        <c:v>0.80433310765064003</c:v>
                      </c:pt>
                      <c:pt idx="20197">
                        <c:v>0.80437293400772314</c:v>
                      </c:pt>
                      <c:pt idx="20198">
                        <c:v>0.80441276036480625</c:v>
                      </c:pt>
                      <c:pt idx="20199">
                        <c:v>0.80445258672188935</c:v>
                      </c:pt>
                      <c:pt idx="20200">
                        <c:v>0.80449241307897235</c:v>
                      </c:pt>
                      <c:pt idx="20201">
                        <c:v>0.80453223943605567</c:v>
                      </c:pt>
                      <c:pt idx="20202">
                        <c:v>0.80457206579313867</c:v>
                      </c:pt>
                      <c:pt idx="20203">
                        <c:v>0.80461189215022177</c:v>
                      </c:pt>
                      <c:pt idx="20204">
                        <c:v>0.80465171850730488</c:v>
                      </c:pt>
                      <c:pt idx="20205">
                        <c:v>0.80469154486438788</c:v>
                      </c:pt>
                      <c:pt idx="20206">
                        <c:v>0.8047313712214712</c:v>
                      </c:pt>
                      <c:pt idx="20207">
                        <c:v>0.8047711975785542</c:v>
                      </c:pt>
                      <c:pt idx="20208">
                        <c:v>0.8048110239356373</c:v>
                      </c:pt>
                      <c:pt idx="20209">
                        <c:v>0.80485085029272041</c:v>
                      </c:pt>
                      <c:pt idx="20210">
                        <c:v>0.80489067664980352</c:v>
                      </c:pt>
                      <c:pt idx="20211">
                        <c:v>0.80493050300688673</c:v>
                      </c:pt>
                      <c:pt idx="20212">
                        <c:v>0.80497032936396984</c:v>
                      </c:pt>
                      <c:pt idx="20213">
                        <c:v>0.80501015572105283</c:v>
                      </c:pt>
                      <c:pt idx="20214">
                        <c:v>0.80504998207813594</c:v>
                      </c:pt>
                      <c:pt idx="20215">
                        <c:v>0.80508980843521905</c:v>
                      </c:pt>
                      <c:pt idx="20216">
                        <c:v>0.80512963479230226</c:v>
                      </c:pt>
                      <c:pt idx="20217">
                        <c:v>0.80516946114938537</c:v>
                      </c:pt>
                      <c:pt idx="20218">
                        <c:v>0.80520928750646836</c:v>
                      </c:pt>
                      <c:pt idx="20219">
                        <c:v>0.80524911386355147</c:v>
                      </c:pt>
                      <c:pt idx="20220">
                        <c:v>0.80528894022063457</c:v>
                      </c:pt>
                      <c:pt idx="20221">
                        <c:v>0.80532876657771779</c:v>
                      </c:pt>
                      <c:pt idx="20222">
                        <c:v>0.8053685929348009</c:v>
                      </c:pt>
                      <c:pt idx="20223">
                        <c:v>0.805408419291884</c:v>
                      </c:pt>
                      <c:pt idx="20224">
                        <c:v>0.805448245648967</c:v>
                      </c:pt>
                      <c:pt idx="20225">
                        <c:v>0.8054880720060501</c:v>
                      </c:pt>
                      <c:pt idx="20226">
                        <c:v>0.80552789836313332</c:v>
                      </c:pt>
                      <c:pt idx="20227">
                        <c:v>0.80556772472021676</c:v>
                      </c:pt>
                      <c:pt idx="20228">
                        <c:v>0.80560755107729953</c:v>
                      </c:pt>
                      <c:pt idx="20229">
                        <c:v>0.80564737743438253</c:v>
                      </c:pt>
                      <c:pt idx="20230">
                        <c:v>0.80568720379146563</c:v>
                      </c:pt>
                      <c:pt idx="20231">
                        <c:v>0.80572703014854929</c:v>
                      </c:pt>
                      <c:pt idx="20232">
                        <c:v>0.8057668565056324</c:v>
                      </c:pt>
                      <c:pt idx="20233">
                        <c:v>0.80580668286271506</c:v>
                      </c:pt>
                      <c:pt idx="20234">
                        <c:v>0.80584650921979817</c:v>
                      </c:pt>
                      <c:pt idx="20235">
                        <c:v>0.80588633557688172</c:v>
                      </c:pt>
                      <c:pt idx="20236">
                        <c:v>0.80592616193396482</c:v>
                      </c:pt>
                      <c:pt idx="20237">
                        <c:v>0.80596598829104793</c:v>
                      </c:pt>
                      <c:pt idx="20238">
                        <c:v>0.80600581464813059</c:v>
                      </c:pt>
                      <c:pt idx="20239">
                        <c:v>0.80604564100521403</c:v>
                      </c:pt>
                      <c:pt idx="20240">
                        <c:v>0.80608546736229725</c:v>
                      </c:pt>
                      <c:pt idx="20241">
                        <c:v>0.80612529371938035</c:v>
                      </c:pt>
                      <c:pt idx="20242">
                        <c:v>0.80616512007646346</c:v>
                      </c:pt>
                      <c:pt idx="20243">
                        <c:v>0.80620494643354657</c:v>
                      </c:pt>
                      <c:pt idx="20244">
                        <c:v>0.80624477279062956</c:v>
                      </c:pt>
                      <c:pt idx="20245">
                        <c:v>0.80628459914771289</c:v>
                      </c:pt>
                      <c:pt idx="20246">
                        <c:v>0.80632442550479588</c:v>
                      </c:pt>
                      <c:pt idx="20247">
                        <c:v>0.80636425186187899</c:v>
                      </c:pt>
                      <c:pt idx="20248">
                        <c:v>0.80640407821896209</c:v>
                      </c:pt>
                      <c:pt idx="20249">
                        <c:v>0.80644390457604509</c:v>
                      </c:pt>
                      <c:pt idx="20250">
                        <c:v>0.80648373093312842</c:v>
                      </c:pt>
                      <c:pt idx="20251">
                        <c:v>0.80652355729021141</c:v>
                      </c:pt>
                      <c:pt idx="20252">
                        <c:v>0.80656338364729452</c:v>
                      </c:pt>
                      <c:pt idx="20253">
                        <c:v>0.80660321000437762</c:v>
                      </c:pt>
                      <c:pt idx="20254">
                        <c:v>0.80664303636146073</c:v>
                      </c:pt>
                      <c:pt idx="20255">
                        <c:v>0.80668286271854395</c:v>
                      </c:pt>
                      <c:pt idx="20256">
                        <c:v>0.80672268907562705</c:v>
                      </c:pt>
                      <c:pt idx="20257">
                        <c:v>0.80676251543271005</c:v>
                      </c:pt>
                      <c:pt idx="20258">
                        <c:v>0.80680234178979315</c:v>
                      </c:pt>
                      <c:pt idx="20259">
                        <c:v>0.80684216814687626</c:v>
                      </c:pt>
                      <c:pt idx="20260">
                        <c:v>0.80688199450395948</c:v>
                      </c:pt>
                      <c:pt idx="20261">
                        <c:v>0.80692182086104258</c:v>
                      </c:pt>
                      <c:pt idx="20262">
                        <c:v>0.80696164721812558</c:v>
                      </c:pt>
                      <c:pt idx="20263">
                        <c:v>0.80700147357520868</c:v>
                      </c:pt>
                      <c:pt idx="20264">
                        <c:v>0.80704129993229179</c:v>
                      </c:pt>
                      <c:pt idx="20265">
                        <c:v>0.80708112628937501</c:v>
                      </c:pt>
                      <c:pt idx="20266">
                        <c:v>0.80712095264645811</c:v>
                      </c:pt>
                      <c:pt idx="20267">
                        <c:v>0.80716077900354122</c:v>
                      </c:pt>
                      <c:pt idx="20268">
                        <c:v>0.80720060536062421</c:v>
                      </c:pt>
                      <c:pt idx="20269">
                        <c:v>0.80724043171770732</c:v>
                      </c:pt>
                      <c:pt idx="20270">
                        <c:v>0.80728025807479054</c:v>
                      </c:pt>
                      <c:pt idx="20271">
                        <c:v>0.80732008443187397</c:v>
                      </c:pt>
                      <c:pt idx="20272">
                        <c:v>0.80735991078895675</c:v>
                      </c:pt>
                      <c:pt idx="20273">
                        <c:v>0.80739973714603974</c:v>
                      </c:pt>
                      <c:pt idx="20274">
                        <c:v>0.80743956350312285</c:v>
                      </c:pt>
                      <c:pt idx="20275">
                        <c:v>0.80747938986020651</c:v>
                      </c:pt>
                      <c:pt idx="20276">
                        <c:v>0.8075192162172895</c:v>
                      </c:pt>
                      <c:pt idx="20277">
                        <c:v>0.80755904257437228</c:v>
                      </c:pt>
                      <c:pt idx="20278">
                        <c:v>0.80759886893145538</c:v>
                      </c:pt>
                      <c:pt idx="20279">
                        <c:v>0.80763869528853893</c:v>
                      </c:pt>
                      <c:pt idx="20280">
                        <c:v>0.80767852164562204</c:v>
                      </c:pt>
                      <c:pt idx="20281">
                        <c:v>0.80771834800270514</c:v>
                      </c:pt>
                      <c:pt idx="20282">
                        <c:v>0.80775817435978781</c:v>
                      </c:pt>
                      <c:pt idx="20283">
                        <c:v>0.80779800071687125</c:v>
                      </c:pt>
                      <c:pt idx="20284">
                        <c:v>0.80783782707395446</c:v>
                      </c:pt>
                      <c:pt idx="20285">
                        <c:v>0.80787765343103757</c:v>
                      </c:pt>
                      <c:pt idx="20286">
                        <c:v>0.80791747978812067</c:v>
                      </c:pt>
                      <c:pt idx="20287">
                        <c:v>0.80795730614520367</c:v>
                      </c:pt>
                      <c:pt idx="20288">
                        <c:v>0.80799713250228677</c:v>
                      </c:pt>
                      <c:pt idx="20289">
                        <c:v>0.80803695885936999</c:v>
                      </c:pt>
                      <c:pt idx="20290">
                        <c:v>0.8080767852164531</c:v>
                      </c:pt>
                      <c:pt idx="20291">
                        <c:v>0.8081166115735362</c:v>
                      </c:pt>
                      <c:pt idx="20292">
                        <c:v>0.80815643793061931</c:v>
                      </c:pt>
                      <c:pt idx="20293">
                        <c:v>0.8081962642877023</c:v>
                      </c:pt>
                      <c:pt idx="20294">
                        <c:v>0.80823609064478563</c:v>
                      </c:pt>
                      <c:pt idx="20295">
                        <c:v>0.80827591700186863</c:v>
                      </c:pt>
                      <c:pt idx="20296">
                        <c:v>0.80831574335895173</c:v>
                      </c:pt>
                      <c:pt idx="20297">
                        <c:v>0.80835556971603484</c:v>
                      </c:pt>
                      <c:pt idx="20298">
                        <c:v>0.80839539607311783</c:v>
                      </c:pt>
                      <c:pt idx="20299">
                        <c:v>0.80843522243020116</c:v>
                      </c:pt>
                      <c:pt idx="20300">
                        <c:v>0.80847504878728416</c:v>
                      </c:pt>
                      <c:pt idx="20301">
                        <c:v>0.80851487514436726</c:v>
                      </c:pt>
                      <c:pt idx="20302">
                        <c:v>0.80855470150145037</c:v>
                      </c:pt>
                      <c:pt idx="20303">
                        <c:v>0.80859452785853347</c:v>
                      </c:pt>
                      <c:pt idx="20304">
                        <c:v>0.80863435421561669</c:v>
                      </c:pt>
                      <c:pt idx="20305">
                        <c:v>0.8086741805726998</c:v>
                      </c:pt>
                      <c:pt idx="20306">
                        <c:v>0.80871400692978279</c:v>
                      </c:pt>
                      <c:pt idx="20307">
                        <c:v>0.8087538332868659</c:v>
                      </c:pt>
                      <c:pt idx="20308">
                        <c:v>0.808793659643949</c:v>
                      </c:pt>
                      <c:pt idx="20309">
                        <c:v>0.80883348600103222</c:v>
                      </c:pt>
                      <c:pt idx="20310">
                        <c:v>0.80887331235811533</c:v>
                      </c:pt>
                      <c:pt idx="20311">
                        <c:v>0.80891313871519832</c:v>
                      </c:pt>
                      <c:pt idx="20312">
                        <c:v>0.80895296507228143</c:v>
                      </c:pt>
                      <c:pt idx="20313">
                        <c:v>0.80899279142936453</c:v>
                      </c:pt>
                      <c:pt idx="20314">
                        <c:v>0.80903261778644775</c:v>
                      </c:pt>
                      <c:pt idx="20315">
                        <c:v>0.80907244414353119</c:v>
                      </c:pt>
                      <c:pt idx="20316">
                        <c:v>0.80911227050061396</c:v>
                      </c:pt>
                      <c:pt idx="20317">
                        <c:v>0.80915209685769696</c:v>
                      </c:pt>
                      <c:pt idx="20318">
                        <c:v>0.80919192321478006</c:v>
                      </c:pt>
                      <c:pt idx="20319">
                        <c:v>0.80923174957186372</c:v>
                      </c:pt>
                      <c:pt idx="20320">
                        <c:v>0.80927157592894672</c:v>
                      </c:pt>
                      <c:pt idx="20321">
                        <c:v>0.80931140228602949</c:v>
                      </c:pt>
                      <c:pt idx="20322">
                        <c:v>0.8093512286431126</c:v>
                      </c:pt>
                      <c:pt idx="20323">
                        <c:v>0.80939105500019615</c:v>
                      </c:pt>
                      <c:pt idx="20324">
                        <c:v>0.80943088135727925</c:v>
                      </c:pt>
                      <c:pt idx="20325">
                        <c:v>0.80947070771436236</c:v>
                      </c:pt>
                      <c:pt idx="20326">
                        <c:v>0.80951053407144502</c:v>
                      </c:pt>
                      <c:pt idx="20327">
                        <c:v>0.80955036042852846</c:v>
                      </c:pt>
                      <c:pt idx="20328">
                        <c:v>0.80959018678561168</c:v>
                      </c:pt>
                      <c:pt idx="20329">
                        <c:v>0.80963001314269478</c:v>
                      </c:pt>
                      <c:pt idx="20330">
                        <c:v>0.80966983949977789</c:v>
                      </c:pt>
                      <c:pt idx="20331">
                        <c:v>0.80970966585686088</c:v>
                      </c:pt>
                      <c:pt idx="20332">
                        <c:v>0.80974949221394399</c:v>
                      </c:pt>
                      <c:pt idx="20333">
                        <c:v>0.80978931857102721</c:v>
                      </c:pt>
                      <c:pt idx="20334">
                        <c:v>0.80982914492811031</c:v>
                      </c:pt>
                      <c:pt idx="20335">
                        <c:v>0.80986897128519342</c:v>
                      </c:pt>
                      <c:pt idx="20336">
                        <c:v>0.80990879764227652</c:v>
                      </c:pt>
                      <c:pt idx="20337">
                        <c:v>0.80994862399935952</c:v>
                      </c:pt>
                      <c:pt idx="20338">
                        <c:v>0.80998845035644285</c:v>
                      </c:pt>
                      <c:pt idx="20339">
                        <c:v>0.81002827671352584</c:v>
                      </c:pt>
                      <c:pt idx="20340">
                        <c:v>0.81006810307060895</c:v>
                      </c:pt>
                      <c:pt idx="20341">
                        <c:v>0.81010792942769205</c:v>
                      </c:pt>
                      <c:pt idx="20342">
                        <c:v>0.81014775578477505</c:v>
                      </c:pt>
                      <c:pt idx="20343">
                        <c:v>0.81018758214185838</c:v>
                      </c:pt>
                      <c:pt idx="20344">
                        <c:v>0.81022740849894137</c:v>
                      </c:pt>
                      <c:pt idx="20345">
                        <c:v>0.81026723485602448</c:v>
                      </c:pt>
                      <c:pt idx="20346">
                        <c:v>0.81030706121310758</c:v>
                      </c:pt>
                      <c:pt idx="20347">
                        <c:v>0.81034688757019069</c:v>
                      </c:pt>
                      <c:pt idx="20348">
                        <c:v>0.81038671392727391</c:v>
                      </c:pt>
                      <c:pt idx="20349">
                        <c:v>0.81042654028435701</c:v>
                      </c:pt>
                      <c:pt idx="20350">
                        <c:v>0.81046636664144001</c:v>
                      </c:pt>
                      <c:pt idx="20351">
                        <c:v>0.81050619299852311</c:v>
                      </c:pt>
                      <c:pt idx="20352">
                        <c:v>0.81054601935560622</c:v>
                      </c:pt>
                      <c:pt idx="20353">
                        <c:v>0.81058584571268943</c:v>
                      </c:pt>
                      <c:pt idx="20354">
                        <c:v>0.81062567206977254</c:v>
                      </c:pt>
                      <c:pt idx="20355">
                        <c:v>0.81066549842685554</c:v>
                      </c:pt>
                      <c:pt idx="20356">
                        <c:v>0.81070532478393864</c:v>
                      </c:pt>
                      <c:pt idx="20357">
                        <c:v>0.81074515114102175</c:v>
                      </c:pt>
                      <c:pt idx="20358">
                        <c:v>0.81078497749810496</c:v>
                      </c:pt>
                      <c:pt idx="20359">
                        <c:v>0.8108248038551884</c:v>
                      </c:pt>
                      <c:pt idx="20360">
                        <c:v>0.81086463021227118</c:v>
                      </c:pt>
                      <c:pt idx="20361">
                        <c:v>0.81090445656935417</c:v>
                      </c:pt>
                      <c:pt idx="20362">
                        <c:v>0.81094428292643728</c:v>
                      </c:pt>
                      <c:pt idx="20363">
                        <c:v>0.81098410928352094</c:v>
                      </c:pt>
                      <c:pt idx="20364">
                        <c:v>0.81102393564060393</c:v>
                      </c:pt>
                      <c:pt idx="20365">
                        <c:v>0.81106376199768671</c:v>
                      </c:pt>
                      <c:pt idx="20366">
                        <c:v>0.8111035883547697</c:v>
                      </c:pt>
                      <c:pt idx="20367">
                        <c:v>0.81114341471185336</c:v>
                      </c:pt>
                      <c:pt idx="20368">
                        <c:v>0.81118324106893647</c:v>
                      </c:pt>
                      <c:pt idx="20369">
                        <c:v>0.81122306742601946</c:v>
                      </c:pt>
                      <c:pt idx="20370">
                        <c:v>0.81126289378310223</c:v>
                      </c:pt>
                      <c:pt idx="20371">
                        <c:v>0.81130272014018567</c:v>
                      </c:pt>
                      <c:pt idx="20372">
                        <c:v>0.81134254649726889</c:v>
                      </c:pt>
                      <c:pt idx="20373">
                        <c:v>0.811382372854352</c:v>
                      </c:pt>
                      <c:pt idx="20374">
                        <c:v>0.8114221992114351</c:v>
                      </c:pt>
                      <c:pt idx="20375">
                        <c:v>0.8114620255685181</c:v>
                      </c:pt>
                      <c:pt idx="20376">
                        <c:v>0.8115018519256012</c:v>
                      </c:pt>
                      <c:pt idx="20377">
                        <c:v>0.81154167828268442</c:v>
                      </c:pt>
                      <c:pt idx="20378">
                        <c:v>0.81158150463976753</c:v>
                      </c:pt>
                      <c:pt idx="20379">
                        <c:v>0.81162133099685063</c:v>
                      </c:pt>
                      <c:pt idx="20380">
                        <c:v>0.81166115735393363</c:v>
                      </c:pt>
                      <c:pt idx="20381">
                        <c:v>0.81170098371101673</c:v>
                      </c:pt>
                      <c:pt idx="20382">
                        <c:v>0.81174081006809995</c:v>
                      </c:pt>
                      <c:pt idx="20383">
                        <c:v>0.81178063642518306</c:v>
                      </c:pt>
                      <c:pt idx="20384">
                        <c:v>0.81182046278226616</c:v>
                      </c:pt>
                      <c:pt idx="20385">
                        <c:v>0.81186028913934927</c:v>
                      </c:pt>
                      <c:pt idx="20386">
                        <c:v>0.81190011549643226</c:v>
                      </c:pt>
                      <c:pt idx="20387">
                        <c:v>0.81193994185351559</c:v>
                      </c:pt>
                      <c:pt idx="20388">
                        <c:v>0.81197976821059858</c:v>
                      </c:pt>
                      <c:pt idx="20389">
                        <c:v>0.81201959456768169</c:v>
                      </c:pt>
                      <c:pt idx="20390">
                        <c:v>0.8120594209247648</c:v>
                      </c:pt>
                      <c:pt idx="20391">
                        <c:v>0.81209924728184779</c:v>
                      </c:pt>
                      <c:pt idx="20392">
                        <c:v>0.81213907363893112</c:v>
                      </c:pt>
                      <c:pt idx="20393">
                        <c:v>0.81217889999601411</c:v>
                      </c:pt>
                      <c:pt idx="20394">
                        <c:v>0.81221872635309722</c:v>
                      </c:pt>
                      <c:pt idx="20395">
                        <c:v>0.81225855271018033</c:v>
                      </c:pt>
                      <c:pt idx="20396">
                        <c:v>0.81229837906726343</c:v>
                      </c:pt>
                      <c:pt idx="20397">
                        <c:v>0.81233820542434665</c:v>
                      </c:pt>
                      <c:pt idx="20398">
                        <c:v>0.81237803178142975</c:v>
                      </c:pt>
                      <c:pt idx="20399">
                        <c:v>0.81241785813851275</c:v>
                      </c:pt>
                      <c:pt idx="20400">
                        <c:v>0.81245768449559586</c:v>
                      </c:pt>
                      <c:pt idx="20401">
                        <c:v>0.81249751085267896</c:v>
                      </c:pt>
                      <c:pt idx="20402">
                        <c:v>0.81253733720976218</c:v>
                      </c:pt>
                      <c:pt idx="20403">
                        <c:v>0.81257716356684562</c:v>
                      </c:pt>
                      <c:pt idx="20404">
                        <c:v>0.81261698992392839</c:v>
                      </c:pt>
                      <c:pt idx="20405">
                        <c:v>0.81265681628101138</c:v>
                      </c:pt>
                      <c:pt idx="20406">
                        <c:v>0.81269664263809449</c:v>
                      </c:pt>
                      <c:pt idx="20407">
                        <c:v>0.81273646899517815</c:v>
                      </c:pt>
                      <c:pt idx="20408">
                        <c:v>0.81277629535226115</c:v>
                      </c:pt>
                      <c:pt idx="20409">
                        <c:v>0.81281612170934392</c:v>
                      </c:pt>
                      <c:pt idx="20410">
                        <c:v>0.81285594806642691</c:v>
                      </c:pt>
                      <c:pt idx="20411">
                        <c:v>0.81289577442351058</c:v>
                      </c:pt>
                      <c:pt idx="20412">
                        <c:v>0.81293560078059368</c:v>
                      </c:pt>
                      <c:pt idx="20413">
                        <c:v>0.81297542713767668</c:v>
                      </c:pt>
                      <c:pt idx="20414">
                        <c:v>0.81301525349475945</c:v>
                      </c:pt>
                      <c:pt idx="20415">
                        <c:v>0.81305507985184289</c:v>
                      </c:pt>
                      <c:pt idx="20416">
                        <c:v>0.8130949062089261</c:v>
                      </c:pt>
                      <c:pt idx="20417">
                        <c:v>0.81313473256600921</c:v>
                      </c:pt>
                      <c:pt idx="20418">
                        <c:v>0.81317455892309232</c:v>
                      </c:pt>
                      <c:pt idx="20419">
                        <c:v>0.81321438528017531</c:v>
                      </c:pt>
                      <c:pt idx="20420">
                        <c:v>0.81325421163725842</c:v>
                      </c:pt>
                      <c:pt idx="20421">
                        <c:v>0.81329403799434163</c:v>
                      </c:pt>
                      <c:pt idx="20422">
                        <c:v>0.81333386435142474</c:v>
                      </c:pt>
                      <c:pt idx="20423">
                        <c:v>0.81337369070850785</c:v>
                      </c:pt>
                      <c:pt idx="20424">
                        <c:v>0.81341351706559084</c:v>
                      </c:pt>
                      <c:pt idx="20425">
                        <c:v>0.81345334342267395</c:v>
                      </c:pt>
                      <c:pt idx="20426">
                        <c:v>0.81349316977975716</c:v>
                      </c:pt>
                      <c:pt idx="20427">
                        <c:v>0.81353299613684027</c:v>
                      </c:pt>
                      <c:pt idx="20428">
                        <c:v>0.81357282249392338</c:v>
                      </c:pt>
                      <c:pt idx="20429">
                        <c:v>0.81361264885100648</c:v>
                      </c:pt>
                      <c:pt idx="20430">
                        <c:v>0.81365247520808948</c:v>
                      </c:pt>
                      <c:pt idx="20431">
                        <c:v>0.8136923015651728</c:v>
                      </c:pt>
                      <c:pt idx="20432">
                        <c:v>0.8137321279222558</c:v>
                      </c:pt>
                      <c:pt idx="20433">
                        <c:v>0.8137719542793389</c:v>
                      </c:pt>
                      <c:pt idx="20434">
                        <c:v>0.81381178063642201</c:v>
                      </c:pt>
                      <c:pt idx="20435">
                        <c:v>0.81385160699350501</c:v>
                      </c:pt>
                      <c:pt idx="20436">
                        <c:v>0.81389143335058833</c:v>
                      </c:pt>
                      <c:pt idx="20437">
                        <c:v>0.81393125970767133</c:v>
                      </c:pt>
                      <c:pt idx="20438">
                        <c:v>0.81397108606475443</c:v>
                      </c:pt>
                      <c:pt idx="20439">
                        <c:v>0.81401091242183754</c:v>
                      </c:pt>
                      <c:pt idx="20440">
                        <c:v>0.81405073877892065</c:v>
                      </c:pt>
                      <c:pt idx="20441">
                        <c:v>0.81409056513600386</c:v>
                      </c:pt>
                      <c:pt idx="20442">
                        <c:v>0.81413039149308697</c:v>
                      </c:pt>
                      <c:pt idx="20443">
                        <c:v>0.81417021785016996</c:v>
                      </c:pt>
                      <c:pt idx="20444">
                        <c:v>0.81421004420725307</c:v>
                      </c:pt>
                      <c:pt idx="20445">
                        <c:v>0.81424987056433618</c:v>
                      </c:pt>
                      <c:pt idx="20446">
                        <c:v>0.81428969692141939</c:v>
                      </c:pt>
                      <c:pt idx="20447">
                        <c:v>0.81432952327850283</c:v>
                      </c:pt>
                      <c:pt idx="20448">
                        <c:v>0.81436934963558549</c:v>
                      </c:pt>
                      <c:pt idx="20449">
                        <c:v>0.8144091759926686</c:v>
                      </c:pt>
                      <c:pt idx="20450">
                        <c:v>0.81444900234975171</c:v>
                      </c:pt>
                      <c:pt idx="20451">
                        <c:v>0.81448882870683526</c:v>
                      </c:pt>
                      <c:pt idx="20452">
                        <c:v>0.81452865506391836</c:v>
                      </c:pt>
                      <c:pt idx="20453">
                        <c:v>0.81456848142100113</c:v>
                      </c:pt>
                      <c:pt idx="20454">
                        <c:v>0.81460830777808413</c:v>
                      </c:pt>
                      <c:pt idx="20455">
                        <c:v>0.81464813413516779</c:v>
                      </c:pt>
                      <c:pt idx="20456">
                        <c:v>0.8146879604922509</c:v>
                      </c:pt>
                      <c:pt idx="20457">
                        <c:v>0.81472778684933389</c:v>
                      </c:pt>
                      <c:pt idx="20458">
                        <c:v>0.81476761320641666</c:v>
                      </c:pt>
                      <c:pt idx="20459">
                        <c:v>0.8148074395635001</c:v>
                      </c:pt>
                      <c:pt idx="20460">
                        <c:v>0.81484726592058332</c:v>
                      </c:pt>
                      <c:pt idx="20461">
                        <c:v>0.81488709227766642</c:v>
                      </c:pt>
                      <c:pt idx="20462">
                        <c:v>0.81492691863474942</c:v>
                      </c:pt>
                      <c:pt idx="20463">
                        <c:v>0.81496674499183253</c:v>
                      </c:pt>
                      <c:pt idx="20464">
                        <c:v>0.81500657134891563</c:v>
                      </c:pt>
                      <c:pt idx="20465">
                        <c:v>0.81504639770599885</c:v>
                      </c:pt>
                      <c:pt idx="20466">
                        <c:v>0.81508622406308195</c:v>
                      </c:pt>
                      <c:pt idx="20467">
                        <c:v>0.81512605042016506</c:v>
                      </c:pt>
                      <c:pt idx="20468">
                        <c:v>0.81516587677724806</c:v>
                      </c:pt>
                      <c:pt idx="20469">
                        <c:v>0.81520570313433116</c:v>
                      </c:pt>
                      <c:pt idx="20470">
                        <c:v>0.81524552949141438</c:v>
                      </c:pt>
                      <c:pt idx="20471">
                        <c:v>0.81528535584849748</c:v>
                      </c:pt>
                      <c:pt idx="20472">
                        <c:v>0.81532518220558059</c:v>
                      </c:pt>
                      <c:pt idx="20473">
                        <c:v>0.81536500856266358</c:v>
                      </c:pt>
                      <c:pt idx="20474">
                        <c:v>0.81540483491974669</c:v>
                      </c:pt>
                      <c:pt idx="20475">
                        <c:v>0.81544466127682991</c:v>
                      </c:pt>
                      <c:pt idx="20476">
                        <c:v>0.81548448763391301</c:v>
                      </c:pt>
                      <c:pt idx="20477">
                        <c:v>0.81552431399099612</c:v>
                      </c:pt>
                      <c:pt idx="20478">
                        <c:v>0.81556414034807923</c:v>
                      </c:pt>
                      <c:pt idx="20479">
                        <c:v>0.81560396670516222</c:v>
                      </c:pt>
                      <c:pt idx="20480">
                        <c:v>0.81564379306224555</c:v>
                      </c:pt>
                      <c:pt idx="20481">
                        <c:v>0.81568361941932854</c:v>
                      </c:pt>
                      <c:pt idx="20482">
                        <c:v>0.81572344577641165</c:v>
                      </c:pt>
                      <c:pt idx="20483">
                        <c:v>0.81576327213349475</c:v>
                      </c:pt>
                      <c:pt idx="20484">
                        <c:v>0.81580309849057775</c:v>
                      </c:pt>
                      <c:pt idx="20485">
                        <c:v>0.81584292484766108</c:v>
                      </c:pt>
                      <c:pt idx="20486">
                        <c:v>0.81588275120474418</c:v>
                      </c:pt>
                      <c:pt idx="20487">
                        <c:v>0.81592257756182718</c:v>
                      </c:pt>
                      <c:pt idx="20488">
                        <c:v>0.81596240391891028</c:v>
                      </c:pt>
                      <c:pt idx="20489">
                        <c:v>0.81600223027599339</c:v>
                      </c:pt>
                      <c:pt idx="20490">
                        <c:v>0.81604205663307661</c:v>
                      </c:pt>
                      <c:pt idx="20491">
                        <c:v>0.81608188299016005</c:v>
                      </c:pt>
                      <c:pt idx="20492">
                        <c:v>0.81612170934724271</c:v>
                      </c:pt>
                      <c:pt idx="20493">
                        <c:v>0.81616153570432581</c:v>
                      </c:pt>
                      <c:pt idx="20494">
                        <c:v>0.81620136206140892</c:v>
                      </c:pt>
                      <c:pt idx="20495">
                        <c:v>0.81624118841849247</c:v>
                      </c:pt>
                      <c:pt idx="20496">
                        <c:v>0.81628101477557558</c:v>
                      </c:pt>
                      <c:pt idx="20497">
                        <c:v>0.81632084113265835</c:v>
                      </c:pt>
                      <c:pt idx="20498">
                        <c:v>0.81636066748974134</c:v>
                      </c:pt>
                      <c:pt idx="20499">
                        <c:v>0.816400493846825</c:v>
                      </c:pt>
                      <c:pt idx="20500">
                        <c:v>0.81644032020390811</c:v>
                      </c:pt>
                      <c:pt idx="20501">
                        <c:v>0.8164801465609911</c:v>
                      </c:pt>
                      <c:pt idx="20502">
                        <c:v>0.81651997291807388</c:v>
                      </c:pt>
                      <c:pt idx="20503">
                        <c:v>0.81655979927515732</c:v>
                      </c:pt>
                      <c:pt idx="20504">
                        <c:v>0.81659962563224053</c:v>
                      </c:pt>
                      <c:pt idx="20505">
                        <c:v>0.81663945198932364</c:v>
                      </c:pt>
                      <c:pt idx="20506">
                        <c:v>0.81667927834640663</c:v>
                      </c:pt>
                      <c:pt idx="20507">
                        <c:v>0.81671910470348974</c:v>
                      </c:pt>
                      <c:pt idx="20508">
                        <c:v>0.81675893106057285</c:v>
                      </c:pt>
                      <c:pt idx="20509">
                        <c:v>0.81679875741765606</c:v>
                      </c:pt>
                      <c:pt idx="20510">
                        <c:v>0.81683858377473917</c:v>
                      </c:pt>
                      <c:pt idx="20511">
                        <c:v>0.81687841013182227</c:v>
                      </c:pt>
                      <c:pt idx="20512">
                        <c:v>0.81691823648890527</c:v>
                      </c:pt>
                      <c:pt idx="20513">
                        <c:v>0.81695806284598838</c:v>
                      </c:pt>
                      <c:pt idx="20514">
                        <c:v>0.81699788920307159</c:v>
                      </c:pt>
                      <c:pt idx="20515">
                        <c:v>0.8170377155601547</c:v>
                      </c:pt>
                      <c:pt idx="20516">
                        <c:v>0.8170775419172378</c:v>
                      </c:pt>
                      <c:pt idx="20517">
                        <c:v>0.8171173682743208</c:v>
                      </c:pt>
                      <c:pt idx="20518">
                        <c:v>0.8171571946314039</c:v>
                      </c:pt>
                      <c:pt idx="20519">
                        <c:v>0.81719702098848712</c:v>
                      </c:pt>
                      <c:pt idx="20520">
                        <c:v>0.81723684734557023</c:v>
                      </c:pt>
                      <c:pt idx="20521">
                        <c:v>0.81727667370265333</c:v>
                      </c:pt>
                      <c:pt idx="20522">
                        <c:v>0.81731650005973644</c:v>
                      </c:pt>
                      <c:pt idx="20523">
                        <c:v>0.81735632641681943</c:v>
                      </c:pt>
                      <c:pt idx="20524">
                        <c:v>0.81739615277390276</c:v>
                      </c:pt>
                      <c:pt idx="20525">
                        <c:v>0.81743597913098576</c:v>
                      </c:pt>
                      <c:pt idx="20526">
                        <c:v>0.81747580548806886</c:v>
                      </c:pt>
                      <c:pt idx="20527">
                        <c:v>0.81751563184515197</c:v>
                      </c:pt>
                      <c:pt idx="20528">
                        <c:v>0.81755545820223496</c:v>
                      </c:pt>
                      <c:pt idx="20529">
                        <c:v>0.81759528455931829</c:v>
                      </c:pt>
                      <c:pt idx="20530">
                        <c:v>0.81763511091640129</c:v>
                      </c:pt>
                      <c:pt idx="20531">
                        <c:v>0.81767493727348439</c:v>
                      </c:pt>
                      <c:pt idx="20532">
                        <c:v>0.8177147636305675</c:v>
                      </c:pt>
                      <c:pt idx="20533">
                        <c:v>0.8177545899876506</c:v>
                      </c:pt>
                      <c:pt idx="20534">
                        <c:v>0.81779441634473382</c:v>
                      </c:pt>
                      <c:pt idx="20535">
                        <c:v>0.81783424270181726</c:v>
                      </c:pt>
                      <c:pt idx="20536">
                        <c:v>0.81787406905889992</c:v>
                      </c:pt>
                      <c:pt idx="20537">
                        <c:v>0.81791389541598303</c:v>
                      </c:pt>
                      <c:pt idx="20538">
                        <c:v>0.81795372177306613</c:v>
                      </c:pt>
                      <c:pt idx="20539">
                        <c:v>0.81799354813014968</c:v>
                      </c:pt>
                      <c:pt idx="20540">
                        <c:v>0.81803337448723279</c:v>
                      </c:pt>
                      <c:pt idx="20541">
                        <c:v>0.81807320084431545</c:v>
                      </c:pt>
                      <c:pt idx="20542">
                        <c:v>0.81811302720139856</c:v>
                      </c:pt>
                      <c:pt idx="20543">
                        <c:v>0.81815285355848222</c:v>
                      </c:pt>
                      <c:pt idx="20544">
                        <c:v>0.81819267991556521</c:v>
                      </c:pt>
                      <c:pt idx="20545">
                        <c:v>0.81823250627264832</c:v>
                      </c:pt>
                      <c:pt idx="20546">
                        <c:v>0.81827233262973109</c:v>
                      </c:pt>
                      <c:pt idx="20547">
                        <c:v>0.81831215898681453</c:v>
                      </c:pt>
                      <c:pt idx="20548">
                        <c:v>0.81835198534389775</c:v>
                      </c:pt>
                      <c:pt idx="20549">
                        <c:v>0.81839181170098085</c:v>
                      </c:pt>
                      <c:pt idx="20550">
                        <c:v>0.81843163805806385</c:v>
                      </c:pt>
                      <c:pt idx="20551">
                        <c:v>0.81847146441514695</c:v>
                      </c:pt>
                      <c:pt idx="20552">
                        <c:v>0.81851129077223006</c:v>
                      </c:pt>
                      <c:pt idx="20553">
                        <c:v>0.81855111712931328</c:v>
                      </c:pt>
                      <c:pt idx="20554">
                        <c:v>0.81859094348639638</c:v>
                      </c:pt>
                      <c:pt idx="20555">
                        <c:v>0.81863076984347938</c:v>
                      </c:pt>
                      <c:pt idx="20556">
                        <c:v>0.81867059620056248</c:v>
                      </c:pt>
                      <c:pt idx="20557">
                        <c:v>0.81871042255764559</c:v>
                      </c:pt>
                      <c:pt idx="20558">
                        <c:v>0.81875024891472881</c:v>
                      </c:pt>
                      <c:pt idx="20559">
                        <c:v>0.81879007527181191</c:v>
                      </c:pt>
                      <c:pt idx="20560">
                        <c:v>0.81882990162889502</c:v>
                      </c:pt>
                      <c:pt idx="20561">
                        <c:v>0.81886972798597801</c:v>
                      </c:pt>
                      <c:pt idx="20562">
                        <c:v>0.81890955434306112</c:v>
                      </c:pt>
                      <c:pt idx="20563">
                        <c:v>0.81894938070014434</c:v>
                      </c:pt>
                      <c:pt idx="20564">
                        <c:v>0.81898920705722744</c:v>
                      </c:pt>
                      <c:pt idx="20565">
                        <c:v>0.81902903341431055</c:v>
                      </c:pt>
                      <c:pt idx="20566">
                        <c:v>0.81906885977139354</c:v>
                      </c:pt>
                      <c:pt idx="20567">
                        <c:v>0.81910868612847665</c:v>
                      </c:pt>
                      <c:pt idx="20568">
                        <c:v>0.81914851248555998</c:v>
                      </c:pt>
                      <c:pt idx="20569">
                        <c:v>0.81918833884264297</c:v>
                      </c:pt>
                      <c:pt idx="20570">
                        <c:v>0.81922816519972608</c:v>
                      </c:pt>
                      <c:pt idx="20571">
                        <c:v>0.81926799155680918</c:v>
                      </c:pt>
                      <c:pt idx="20572">
                        <c:v>0.81930781791389218</c:v>
                      </c:pt>
                      <c:pt idx="20573">
                        <c:v>0.81934764427097551</c:v>
                      </c:pt>
                      <c:pt idx="20574">
                        <c:v>0.8193874706280585</c:v>
                      </c:pt>
                      <c:pt idx="20575">
                        <c:v>0.81942729698514161</c:v>
                      </c:pt>
                      <c:pt idx="20576">
                        <c:v>0.81946712334222471</c:v>
                      </c:pt>
                      <c:pt idx="20577">
                        <c:v>0.81950694969930771</c:v>
                      </c:pt>
                      <c:pt idx="20578">
                        <c:v>0.81954677605639104</c:v>
                      </c:pt>
                      <c:pt idx="20579">
                        <c:v>0.81958660241347447</c:v>
                      </c:pt>
                      <c:pt idx="20580">
                        <c:v>0.81962642877055714</c:v>
                      </c:pt>
                      <c:pt idx="20581">
                        <c:v>0.81966625512764024</c:v>
                      </c:pt>
                      <c:pt idx="20582">
                        <c:v>0.81970608148472335</c:v>
                      </c:pt>
                      <c:pt idx="20583">
                        <c:v>0.8197459078418069</c:v>
                      </c:pt>
                      <c:pt idx="20584">
                        <c:v>0.81978573419889</c:v>
                      </c:pt>
                      <c:pt idx="20585">
                        <c:v>0.81982556055597267</c:v>
                      </c:pt>
                      <c:pt idx="20586">
                        <c:v>0.81986538691305577</c:v>
                      </c:pt>
                      <c:pt idx="20587">
                        <c:v>0.81990521327013943</c:v>
                      </c:pt>
                      <c:pt idx="20588">
                        <c:v>0.81994503962722243</c:v>
                      </c:pt>
                      <c:pt idx="20589">
                        <c:v>0.81998486598430553</c:v>
                      </c:pt>
                      <c:pt idx="20590">
                        <c:v>0.82002469234138831</c:v>
                      </c:pt>
                      <c:pt idx="20591">
                        <c:v>0.82006451869847163</c:v>
                      </c:pt>
                      <c:pt idx="20592">
                        <c:v>0.82010434505555496</c:v>
                      </c:pt>
                      <c:pt idx="20593">
                        <c:v>0.82014417141263807</c:v>
                      </c:pt>
                      <c:pt idx="20594">
                        <c:v>0.82018399776972106</c:v>
                      </c:pt>
                      <c:pt idx="20595">
                        <c:v>0.82022382412680417</c:v>
                      </c:pt>
                      <c:pt idx="20596">
                        <c:v>0.82026365048388727</c:v>
                      </c:pt>
                      <c:pt idx="20597">
                        <c:v>0.82030347684097049</c:v>
                      </c:pt>
                      <c:pt idx="20598">
                        <c:v>0.8203433031980536</c:v>
                      </c:pt>
                      <c:pt idx="20599">
                        <c:v>0.82038312955513659</c:v>
                      </c:pt>
                      <c:pt idx="20600">
                        <c:v>0.8204229559122197</c:v>
                      </c:pt>
                      <c:pt idx="20601">
                        <c:v>0.8204627822693028</c:v>
                      </c:pt>
                      <c:pt idx="20602">
                        <c:v>0.82050260862638602</c:v>
                      </c:pt>
                      <c:pt idx="20603">
                        <c:v>0.82054243498346913</c:v>
                      </c:pt>
                      <c:pt idx="20604">
                        <c:v>0.82058226134055223</c:v>
                      </c:pt>
                      <c:pt idx="20605">
                        <c:v>0.82062208769763523</c:v>
                      </c:pt>
                      <c:pt idx="20606">
                        <c:v>0.82066191405471833</c:v>
                      </c:pt>
                      <c:pt idx="20607">
                        <c:v>0.82070174041180155</c:v>
                      </c:pt>
                      <c:pt idx="20608">
                        <c:v>0.82074156676888466</c:v>
                      </c:pt>
                      <c:pt idx="20609">
                        <c:v>0.82078139312596776</c:v>
                      </c:pt>
                      <c:pt idx="20610">
                        <c:v>0.82082121948305076</c:v>
                      </c:pt>
                      <c:pt idx="20611">
                        <c:v>0.82086104584013386</c:v>
                      </c:pt>
                      <c:pt idx="20612">
                        <c:v>0.82090087219721708</c:v>
                      </c:pt>
                      <c:pt idx="20613">
                        <c:v>0.82094069855430019</c:v>
                      </c:pt>
                      <c:pt idx="20614">
                        <c:v>0.82098052491138329</c:v>
                      </c:pt>
                      <c:pt idx="20615">
                        <c:v>0.8210203512684664</c:v>
                      </c:pt>
                      <c:pt idx="20616">
                        <c:v>0.82106017762554939</c:v>
                      </c:pt>
                      <c:pt idx="20617">
                        <c:v>0.82110000398263272</c:v>
                      </c:pt>
                      <c:pt idx="20618">
                        <c:v>0.82113983033971572</c:v>
                      </c:pt>
                      <c:pt idx="20619">
                        <c:v>0.82117965669679882</c:v>
                      </c:pt>
                      <c:pt idx="20620">
                        <c:v>0.82121948305388193</c:v>
                      </c:pt>
                      <c:pt idx="20621">
                        <c:v>0.82125930941096492</c:v>
                      </c:pt>
                      <c:pt idx="20622">
                        <c:v>0.82129913576804825</c:v>
                      </c:pt>
                      <c:pt idx="20623">
                        <c:v>0.82133896212513169</c:v>
                      </c:pt>
                      <c:pt idx="20624">
                        <c:v>0.82137878848221435</c:v>
                      </c:pt>
                      <c:pt idx="20625">
                        <c:v>0.82141861483929746</c:v>
                      </c:pt>
                      <c:pt idx="20626">
                        <c:v>0.82145844119638056</c:v>
                      </c:pt>
                      <c:pt idx="20627">
                        <c:v>0.82149826755346411</c:v>
                      </c:pt>
                      <c:pt idx="20628">
                        <c:v>0.82153809391054722</c:v>
                      </c:pt>
                      <c:pt idx="20629">
                        <c:v>0.82157792026762988</c:v>
                      </c:pt>
                      <c:pt idx="20630">
                        <c:v>0.82161774662471299</c:v>
                      </c:pt>
                      <c:pt idx="20631">
                        <c:v>0.82165757298179665</c:v>
                      </c:pt>
                      <c:pt idx="20632">
                        <c:v>0.82169739933887964</c:v>
                      </c:pt>
                      <c:pt idx="20633">
                        <c:v>0.82173722569596275</c:v>
                      </c:pt>
                      <c:pt idx="20634">
                        <c:v>0.82177705205304541</c:v>
                      </c:pt>
                      <c:pt idx="20635">
                        <c:v>0.82181687841012885</c:v>
                      </c:pt>
                      <c:pt idx="20636">
                        <c:v>0.82185670476721218</c:v>
                      </c:pt>
                      <c:pt idx="20637">
                        <c:v>0.82189653112429517</c:v>
                      </c:pt>
                      <c:pt idx="20638">
                        <c:v>0.82193635748137828</c:v>
                      </c:pt>
                      <c:pt idx="20639">
                        <c:v>0.82197618383846138</c:v>
                      </c:pt>
                      <c:pt idx="20640">
                        <c:v>0.82201601019554449</c:v>
                      </c:pt>
                      <c:pt idx="20641">
                        <c:v>0.82205583655262771</c:v>
                      </c:pt>
                      <c:pt idx="20642">
                        <c:v>0.82209566290971081</c:v>
                      </c:pt>
                      <c:pt idx="20643">
                        <c:v>0.82213548926679381</c:v>
                      </c:pt>
                      <c:pt idx="20644">
                        <c:v>0.82217531562387691</c:v>
                      </c:pt>
                      <c:pt idx="20645">
                        <c:v>0.82221514198096002</c:v>
                      </c:pt>
                      <c:pt idx="20646">
                        <c:v>0.82225496833804324</c:v>
                      </c:pt>
                      <c:pt idx="20647">
                        <c:v>0.82229479469512634</c:v>
                      </c:pt>
                      <c:pt idx="20648">
                        <c:v>0.82233462105220934</c:v>
                      </c:pt>
                      <c:pt idx="20649">
                        <c:v>0.82237444740929244</c:v>
                      </c:pt>
                      <c:pt idx="20650">
                        <c:v>0.82241427376637555</c:v>
                      </c:pt>
                      <c:pt idx="20651">
                        <c:v>0.82245410012345876</c:v>
                      </c:pt>
                      <c:pt idx="20652">
                        <c:v>0.82249392648054187</c:v>
                      </c:pt>
                      <c:pt idx="20653">
                        <c:v>0.82253375283762498</c:v>
                      </c:pt>
                      <c:pt idx="20654">
                        <c:v>0.82257357919470797</c:v>
                      </c:pt>
                      <c:pt idx="20655">
                        <c:v>0.82261340555179108</c:v>
                      </c:pt>
                      <c:pt idx="20656">
                        <c:v>0.82265323190887429</c:v>
                      </c:pt>
                      <c:pt idx="20657">
                        <c:v>0.8226930582659574</c:v>
                      </c:pt>
                      <c:pt idx="20658">
                        <c:v>0.82273288462304051</c:v>
                      </c:pt>
                      <c:pt idx="20659">
                        <c:v>0.8227727109801235</c:v>
                      </c:pt>
                      <c:pt idx="20660">
                        <c:v>0.82281253733720661</c:v>
                      </c:pt>
                      <c:pt idx="20661">
                        <c:v>0.82285236369428993</c:v>
                      </c:pt>
                      <c:pt idx="20662">
                        <c:v>0.82289219005137293</c:v>
                      </c:pt>
                      <c:pt idx="20663">
                        <c:v>0.82293201640845604</c:v>
                      </c:pt>
                      <c:pt idx="20664">
                        <c:v>0.82297184276553914</c:v>
                      </c:pt>
                      <c:pt idx="20665">
                        <c:v>0.82301166912262214</c:v>
                      </c:pt>
                      <c:pt idx="20666">
                        <c:v>0.82305149547970546</c:v>
                      </c:pt>
                      <c:pt idx="20667">
                        <c:v>0.8230913218367889</c:v>
                      </c:pt>
                      <c:pt idx="20668">
                        <c:v>0.82313114819387156</c:v>
                      </c:pt>
                      <c:pt idx="20669">
                        <c:v>0.82317097455095467</c:v>
                      </c:pt>
                      <c:pt idx="20670">
                        <c:v>0.82321080090803767</c:v>
                      </c:pt>
                      <c:pt idx="20671">
                        <c:v>0.82325062726512133</c:v>
                      </c:pt>
                      <c:pt idx="20672">
                        <c:v>0.82329045362220443</c:v>
                      </c:pt>
                      <c:pt idx="20673">
                        <c:v>0.82333027997928709</c:v>
                      </c:pt>
                      <c:pt idx="20674">
                        <c:v>0.8233701063363702</c:v>
                      </c:pt>
                      <c:pt idx="20675">
                        <c:v>0.82340993269345386</c:v>
                      </c:pt>
                      <c:pt idx="20676">
                        <c:v>0.82344975905053686</c:v>
                      </c:pt>
                      <c:pt idx="20677">
                        <c:v>0.82348958540761996</c:v>
                      </c:pt>
                      <c:pt idx="20678">
                        <c:v>0.82352941176470262</c:v>
                      </c:pt>
                      <c:pt idx="20679">
                        <c:v>0.82356923812178606</c:v>
                      </c:pt>
                      <c:pt idx="20680">
                        <c:v>0.82360906447886939</c:v>
                      </c:pt>
                      <c:pt idx="20681">
                        <c:v>0.82364889083595239</c:v>
                      </c:pt>
                      <c:pt idx="20682">
                        <c:v>0.82368871719303549</c:v>
                      </c:pt>
                      <c:pt idx="20683">
                        <c:v>0.8237285435501186</c:v>
                      </c:pt>
                      <c:pt idx="20684">
                        <c:v>0.82376836990720159</c:v>
                      </c:pt>
                      <c:pt idx="20685">
                        <c:v>0.82380819626428492</c:v>
                      </c:pt>
                      <c:pt idx="20686">
                        <c:v>0.82384802262136803</c:v>
                      </c:pt>
                      <c:pt idx="20687">
                        <c:v>0.82388784897845102</c:v>
                      </c:pt>
                      <c:pt idx="20688">
                        <c:v>0.82392767533553413</c:v>
                      </c:pt>
                      <c:pt idx="20689">
                        <c:v>0.82396750169261723</c:v>
                      </c:pt>
                      <c:pt idx="20690">
                        <c:v>0.82400732804970045</c:v>
                      </c:pt>
                      <c:pt idx="20691">
                        <c:v>0.82404715440678356</c:v>
                      </c:pt>
                      <c:pt idx="20692">
                        <c:v>0.82408698076386655</c:v>
                      </c:pt>
                      <c:pt idx="20693">
                        <c:v>0.82412680712094966</c:v>
                      </c:pt>
                      <c:pt idx="20694">
                        <c:v>0.82416663347803276</c:v>
                      </c:pt>
                      <c:pt idx="20695">
                        <c:v>0.82420645983511598</c:v>
                      </c:pt>
                      <c:pt idx="20696">
                        <c:v>0.82424628619219908</c:v>
                      </c:pt>
                      <c:pt idx="20697">
                        <c:v>0.82428611254928219</c:v>
                      </c:pt>
                      <c:pt idx="20698">
                        <c:v>0.82432593890636519</c:v>
                      </c:pt>
                      <c:pt idx="20699">
                        <c:v>0.82436576526344829</c:v>
                      </c:pt>
                      <c:pt idx="20700">
                        <c:v>0.82440559162053151</c:v>
                      </c:pt>
                      <c:pt idx="20701">
                        <c:v>0.82444541797761461</c:v>
                      </c:pt>
                      <c:pt idx="20702">
                        <c:v>0.82448524433469772</c:v>
                      </c:pt>
                      <c:pt idx="20703">
                        <c:v>0.82452507069178071</c:v>
                      </c:pt>
                      <c:pt idx="20704">
                        <c:v>0.82456489704886382</c:v>
                      </c:pt>
                      <c:pt idx="20705">
                        <c:v>0.82460472340594704</c:v>
                      </c:pt>
                      <c:pt idx="20706">
                        <c:v>0.82464454976303014</c:v>
                      </c:pt>
                      <c:pt idx="20707">
                        <c:v>0.82468437612011325</c:v>
                      </c:pt>
                      <c:pt idx="20708">
                        <c:v>0.82472420247719636</c:v>
                      </c:pt>
                      <c:pt idx="20709">
                        <c:v>0.82476402883427935</c:v>
                      </c:pt>
                      <c:pt idx="20710">
                        <c:v>0.82480385519136268</c:v>
                      </c:pt>
                      <c:pt idx="20711">
                        <c:v>0.82484368154844612</c:v>
                      </c:pt>
                      <c:pt idx="20712">
                        <c:v>0.82488350790552878</c:v>
                      </c:pt>
                      <c:pt idx="20713">
                        <c:v>0.82492333426261188</c:v>
                      </c:pt>
                      <c:pt idx="20714">
                        <c:v>0.82496316061969488</c:v>
                      </c:pt>
                      <c:pt idx="20715">
                        <c:v>0.82500298697677854</c:v>
                      </c:pt>
                      <c:pt idx="20716">
                        <c:v>0.82504281333386165</c:v>
                      </c:pt>
                      <c:pt idx="20717">
                        <c:v>0.82508263969094431</c:v>
                      </c:pt>
                      <c:pt idx="20718">
                        <c:v>0.82512246604802741</c:v>
                      </c:pt>
                      <c:pt idx="20719">
                        <c:v>0.82516229240511096</c:v>
                      </c:pt>
                      <c:pt idx="20720">
                        <c:v>0.82520211876219407</c:v>
                      </c:pt>
                      <c:pt idx="20721">
                        <c:v>0.82524194511927718</c:v>
                      </c:pt>
                      <c:pt idx="20722">
                        <c:v>0.82528177147635984</c:v>
                      </c:pt>
                      <c:pt idx="20723">
                        <c:v>0.82532159783344328</c:v>
                      </c:pt>
                      <c:pt idx="20724">
                        <c:v>0.8253614241905266</c:v>
                      </c:pt>
                      <c:pt idx="20725">
                        <c:v>0.8254012505476096</c:v>
                      </c:pt>
                      <c:pt idx="20726">
                        <c:v>0.82544107690469271</c:v>
                      </c:pt>
                      <c:pt idx="20727">
                        <c:v>0.82548090326177581</c:v>
                      </c:pt>
                      <c:pt idx="20728">
                        <c:v>0.82552072961885881</c:v>
                      </c:pt>
                      <c:pt idx="20729">
                        <c:v>0.82556055597594213</c:v>
                      </c:pt>
                      <c:pt idx="20730">
                        <c:v>0.82560038233302513</c:v>
                      </c:pt>
                      <c:pt idx="20731">
                        <c:v>0.82564020869010823</c:v>
                      </c:pt>
                      <c:pt idx="20732">
                        <c:v>0.82568003504719134</c:v>
                      </c:pt>
                      <c:pt idx="20733">
                        <c:v>0.82571986140427445</c:v>
                      </c:pt>
                      <c:pt idx="20734">
                        <c:v>0.82575968776135766</c:v>
                      </c:pt>
                      <c:pt idx="20735">
                        <c:v>0.82579951411844077</c:v>
                      </c:pt>
                      <c:pt idx="20736">
                        <c:v>0.82583934047552376</c:v>
                      </c:pt>
                      <c:pt idx="20737">
                        <c:v>0.82587916683260687</c:v>
                      </c:pt>
                      <c:pt idx="20738">
                        <c:v>0.82591899318968998</c:v>
                      </c:pt>
                      <c:pt idx="20739">
                        <c:v>0.82595881954677319</c:v>
                      </c:pt>
                      <c:pt idx="20740">
                        <c:v>0.8259986459038563</c:v>
                      </c:pt>
                      <c:pt idx="20741">
                        <c:v>0.82603847226093929</c:v>
                      </c:pt>
                      <c:pt idx="20742">
                        <c:v>0.8260782986180224</c:v>
                      </c:pt>
                      <c:pt idx="20743">
                        <c:v>0.82611812497510551</c:v>
                      </c:pt>
                      <c:pt idx="20744">
                        <c:v>0.82615795133218872</c:v>
                      </c:pt>
                      <c:pt idx="20745">
                        <c:v>0.82619777768927183</c:v>
                      </c:pt>
                      <c:pt idx="20746">
                        <c:v>0.82623760404635493</c:v>
                      </c:pt>
                      <c:pt idx="20747">
                        <c:v>0.82627743040343793</c:v>
                      </c:pt>
                      <c:pt idx="20748">
                        <c:v>0.82631725676052104</c:v>
                      </c:pt>
                      <c:pt idx="20749">
                        <c:v>0.82635708311760425</c:v>
                      </c:pt>
                      <c:pt idx="20750">
                        <c:v>0.82639690947468736</c:v>
                      </c:pt>
                      <c:pt idx="20751">
                        <c:v>0.82643673583177046</c:v>
                      </c:pt>
                      <c:pt idx="20752">
                        <c:v>0.82647656218885346</c:v>
                      </c:pt>
                      <c:pt idx="20753">
                        <c:v>0.82651638854593656</c:v>
                      </c:pt>
                      <c:pt idx="20754">
                        <c:v>0.82655621490301989</c:v>
                      </c:pt>
                      <c:pt idx="20755">
                        <c:v>0.82659604126010322</c:v>
                      </c:pt>
                      <c:pt idx="20756">
                        <c:v>0.82663586761718599</c:v>
                      </c:pt>
                      <c:pt idx="20757">
                        <c:v>0.8266756939742691</c:v>
                      </c:pt>
                      <c:pt idx="20758">
                        <c:v>0.82671552033135209</c:v>
                      </c:pt>
                      <c:pt idx="20759">
                        <c:v>0.82675534668843575</c:v>
                      </c:pt>
                      <c:pt idx="20760">
                        <c:v>0.82679517304551886</c:v>
                      </c:pt>
                      <c:pt idx="20761">
                        <c:v>0.82683499940260152</c:v>
                      </c:pt>
                      <c:pt idx="20762">
                        <c:v>0.82687482575968463</c:v>
                      </c:pt>
                      <c:pt idx="20763">
                        <c:v>0.82691465211676818</c:v>
                      </c:pt>
                      <c:pt idx="20764">
                        <c:v>0.82695447847385128</c:v>
                      </c:pt>
                      <c:pt idx="20765">
                        <c:v>0.82699430483093439</c:v>
                      </c:pt>
                      <c:pt idx="20766">
                        <c:v>0.82703413118801705</c:v>
                      </c:pt>
                      <c:pt idx="20767">
                        <c:v>0.82707395754510049</c:v>
                      </c:pt>
                      <c:pt idx="20768">
                        <c:v>0.82711378390218382</c:v>
                      </c:pt>
                      <c:pt idx="20769">
                        <c:v>0.82715361025926681</c:v>
                      </c:pt>
                      <c:pt idx="20770">
                        <c:v>0.82719343661634992</c:v>
                      </c:pt>
                      <c:pt idx="20771">
                        <c:v>0.82723326297343303</c:v>
                      </c:pt>
                      <c:pt idx="20772">
                        <c:v>0.82727308933051602</c:v>
                      </c:pt>
                      <c:pt idx="20773">
                        <c:v>0.82731291568759935</c:v>
                      </c:pt>
                      <c:pt idx="20774">
                        <c:v>0.82735274204468234</c:v>
                      </c:pt>
                      <c:pt idx="20775">
                        <c:v>0.82739256840176545</c:v>
                      </c:pt>
                      <c:pt idx="20776">
                        <c:v>0.82743239475884856</c:v>
                      </c:pt>
                      <c:pt idx="20777">
                        <c:v>0.82747222111593155</c:v>
                      </c:pt>
                      <c:pt idx="20778">
                        <c:v>0.82751204747301488</c:v>
                      </c:pt>
                      <c:pt idx="20779">
                        <c:v>0.82755187383009798</c:v>
                      </c:pt>
                      <c:pt idx="20780">
                        <c:v>0.82759170018718098</c:v>
                      </c:pt>
                      <c:pt idx="20781">
                        <c:v>0.82763152654426408</c:v>
                      </c:pt>
                      <c:pt idx="20782">
                        <c:v>0.82767135290134719</c:v>
                      </c:pt>
                      <c:pt idx="20783">
                        <c:v>0.82771117925843041</c:v>
                      </c:pt>
                      <c:pt idx="20784">
                        <c:v>0.82775100561551351</c:v>
                      </c:pt>
                      <c:pt idx="20785">
                        <c:v>0.82779083197259651</c:v>
                      </c:pt>
                      <c:pt idx="20786">
                        <c:v>0.82783065832967961</c:v>
                      </c:pt>
                      <c:pt idx="20787">
                        <c:v>0.82787048468676272</c:v>
                      </c:pt>
                      <c:pt idx="20788">
                        <c:v>0.82791031104384594</c:v>
                      </c:pt>
                      <c:pt idx="20789">
                        <c:v>0.82795013740092904</c:v>
                      </c:pt>
                      <c:pt idx="20790">
                        <c:v>0.82798996375801215</c:v>
                      </c:pt>
                      <c:pt idx="20791">
                        <c:v>0.82802979011509514</c:v>
                      </c:pt>
                      <c:pt idx="20792">
                        <c:v>0.82806961647217825</c:v>
                      </c:pt>
                      <c:pt idx="20793">
                        <c:v>0.82810944282926147</c:v>
                      </c:pt>
                      <c:pt idx="20794">
                        <c:v>0.82814926918634457</c:v>
                      </c:pt>
                      <c:pt idx="20795">
                        <c:v>0.82818909554342768</c:v>
                      </c:pt>
                      <c:pt idx="20796">
                        <c:v>0.82822892190051067</c:v>
                      </c:pt>
                      <c:pt idx="20797">
                        <c:v>0.82826874825759378</c:v>
                      </c:pt>
                      <c:pt idx="20798">
                        <c:v>0.828308574614677</c:v>
                      </c:pt>
                      <c:pt idx="20799">
                        <c:v>0.82834840097176043</c:v>
                      </c:pt>
                      <c:pt idx="20800">
                        <c:v>0.82838822732884321</c:v>
                      </c:pt>
                      <c:pt idx="20801">
                        <c:v>0.82842805368592631</c:v>
                      </c:pt>
                      <c:pt idx="20802">
                        <c:v>0.82846788004300931</c:v>
                      </c:pt>
                      <c:pt idx="20803">
                        <c:v>0.82850770640009297</c:v>
                      </c:pt>
                      <c:pt idx="20804">
                        <c:v>0.82854753275717608</c:v>
                      </c:pt>
                      <c:pt idx="20805">
                        <c:v>0.82858735911425874</c:v>
                      </c:pt>
                      <c:pt idx="20806">
                        <c:v>0.82862718547134184</c:v>
                      </c:pt>
                      <c:pt idx="20807">
                        <c:v>0.82866701182842539</c:v>
                      </c:pt>
                      <c:pt idx="20808">
                        <c:v>0.8287068381855085</c:v>
                      </c:pt>
                      <c:pt idx="20809">
                        <c:v>0.8287466645425916</c:v>
                      </c:pt>
                      <c:pt idx="20810">
                        <c:v>0.82878649089967427</c:v>
                      </c:pt>
                      <c:pt idx="20811">
                        <c:v>0.82882631725675771</c:v>
                      </c:pt>
                      <c:pt idx="20812">
                        <c:v>0.82886614361384092</c:v>
                      </c:pt>
                      <c:pt idx="20813">
                        <c:v>0.82890596997092403</c:v>
                      </c:pt>
                      <c:pt idx="20814">
                        <c:v>0.82894579632800713</c:v>
                      </c:pt>
                      <c:pt idx="20815">
                        <c:v>0.82898562268509024</c:v>
                      </c:pt>
                      <c:pt idx="20816">
                        <c:v>0.82902544904217323</c:v>
                      </c:pt>
                      <c:pt idx="20817">
                        <c:v>0.82906527539925656</c:v>
                      </c:pt>
                      <c:pt idx="20818">
                        <c:v>0.82910510175633956</c:v>
                      </c:pt>
                      <c:pt idx="20819">
                        <c:v>0.82914492811342266</c:v>
                      </c:pt>
                      <c:pt idx="20820">
                        <c:v>0.82918475447050577</c:v>
                      </c:pt>
                      <c:pt idx="20821">
                        <c:v>0.82922458082758876</c:v>
                      </c:pt>
                      <c:pt idx="20822">
                        <c:v>0.82926440718467209</c:v>
                      </c:pt>
                      <c:pt idx="20823">
                        <c:v>0.82930423354175509</c:v>
                      </c:pt>
                      <c:pt idx="20824">
                        <c:v>0.82934405989883819</c:v>
                      </c:pt>
                      <c:pt idx="20825">
                        <c:v>0.8293838862559213</c:v>
                      </c:pt>
                      <c:pt idx="20826">
                        <c:v>0.8294237126130044</c:v>
                      </c:pt>
                      <c:pt idx="20827">
                        <c:v>0.82946353897008762</c:v>
                      </c:pt>
                      <c:pt idx="20828">
                        <c:v>0.82950336532717073</c:v>
                      </c:pt>
                      <c:pt idx="20829">
                        <c:v>0.82954319168425372</c:v>
                      </c:pt>
                      <c:pt idx="20830">
                        <c:v>0.82958301804133683</c:v>
                      </c:pt>
                      <c:pt idx="20831">
                        <c:v>0.82962284439841993</c:v>
                      </c:pt>
                      <c:pt idx="20832">
                        <c:v>0.82966267075550315</c:v>
                      </c:pt>
                      <c:pt idx="20833">
                        <c:v>0.82970249711258626</c:v>
                      </c:pt>
                      <c:pt idx="20834">
                        <c:v>0.82974232346966925</c:v>
                      </c:pt>
                      <c:pt idx="20835">
                        <c:v>0.82978214982675236</c:v>
                      </c:pt>
                      <c:pt idx="20836">
                        <c:v>0.82982197618383546</c:v>
                      </c:pt>
                      <c:pt idx="20837">
                        <c:v>0.82986180254091868</c:v>
                      </c:pt>
                      <c:pt idx="20838">
                        <c:v>0.82990162889800179</c:v>
                      </c:pt>
                      <c:pt idx="20839">
                        <c:v>0.82994145525508489</c:v>
                      </c:pt>
                      <c:pt idx="20840">
                        <c:v>0.82998128161216789</c:v>
                      </c:pt>
                      <c:pt idx="20841">
                        <c:v>0.83002110796925099</c:v>
                      </c:pt>
                      <c:pt idx="20842">
                        <c:v>0.83006093432633421</c:v>
                      </c:pt>
                      <c:pt idx="20843">
                        <c:v>0.83010076068341765</c:v>
                      </c:pt>
                      <c:pt idx="20844">
                        <c:v>0.83014058704050042</c:v>
                      </c:pt>
                      <c:pt idx="20845">
                        <c:v>0.83018041339758342</c:v>
                      </c:pt>
                      <c:pt idx="20846">
                        <c:v>0.83022023975466652</c:v>
                      </c:pt>
                      <c:pt idx="20847">
                        <c:v>0.83026006611175018</c:v>
                      </c:pt>
                      <c:pt idx="20848">
                        <c:v>0.83029989246883318</c:v>
                      </c:pt>
                      <c:pt idx="20849">
                        <c:v>0.83033971882591595</c:v>
                      </c:pt>
                      <c:pt idx="20850">
                        <c:v>0.83037954518299906</c:v>
                      </c:pt>
                      <c:pt idx="20851">
                        <c:v>0.83041937154008261</c:v>
                      </c:pt>
                      <c:pt idx="20852">
                        <c:v>0.83045919789716571</c:v>
                      </c:pt>
                      <c:pt idx="20853">
                        <c:v>0.83049902425424882</c:v>
                      </c:pt>
                      <c:pt idx="20854">
                        <c:v>0.83053885061133148</c:v>
                      </c:pt>
                      <c:pt idx="20855">
                        <c:v>0.83057867696841492</c:v>
                      </c:pt>
                      <c:pt idx="20856">
                        <c:v>0.83061850332549814</c:v>
                      </c:pt>
                      <c:pt idx="20857">
                        <c:v>0.83065832968258124</c:v>
                      </c:pt>
                      <c:pt idx="20858">
                        <c:v>0.83069815603966435</c:v>
                      </c:pt>
                      <c:pt idx="20859">
                        <c:v>0.83073798239674734</c:v>
                      </c:pt>
                      <c:pt idx="20860">
                        <c:v>0.83077780875383045</c:v>
                      </c:pt>
                      <c:pt idx="20861">
                        <c:v>0.83081763511091378</c:v>
                      </c:pt>
                      <c:pt idx="20862">
                        <c:v>0.83085746146799677</c:v>
                      </c:pt>
                      <c:pt idx="20863">
                        <c:v>0.83089728782507988</c:v>
                      </c:pt>
                      <c:pt idx="20864">
                        <c:v>0.83093711418216298</c:v>
                      </c:pt>
                      <c:pt idx="20865">
                        <c:v>0.83097694053924598</c:v>
                      </c:pt>
                      <c:pt idx="20866">
                        <c:v>0.83101676689632931</c:v>
                      </c:pt>
                      <c:pt idx="20867">
                        <c:v>0.8310565932534123</c:v>
                      </c:pt>
                      <c:pt idx="20868">
                        <c:v>0.83109641961049541</c:v>
                      </c:pt>
                      <c:pt idx="20869">
                        <c:v>0.83113624596757851</c:v>
                      </c:pt>
                      <c:pt idx="20870">
                        <c:v>0.83117607232466162</c:v>
                      </c:pt>
                      <c:pt idx="20871">
                        <c:v>0.83121589868174484</c:v>
                      </c:pt>
                      <c:pt idx="20872">
                        <c:v>0.83125572503882794</c:v>
                      </c:pt>
                      <c:pt idx="20873">
                        <c:v>0.83129555139591094</c:v>
                      </c:pt>
                      <c:pt idx="20874">
                        <c:v>0.83133537775299404</c:v>
                      </c:pt>
                      <c:pt idx="20875">
                        <c:v>0.83137520411007715</c:v>
                      </c:pt>
                      <c:pt idx="20876">
                        <c:v>0.83141503046716037</c:v>
                      </c:pt>
                      <c:pt idx="20877">
                        <c:v>0.83145485682424347</c:v>
                      </c:pt>
                      <c:pt idx="20878">
                        <c:v>0.83149468318132647</c:v>
                      </c:pt>
                      <c:pt idx="20879">
                        <c:v>0.83153450953840957</c:v>
                      </c:pt>
                      <c:pt idx="20880">
                        <c:v>0.83157433589549268</c:v>
                      </c:pt>
                      <c:pt idx="20881">
                        <c:v>0.83161416225257589</c:v>
                      </c:pt>
                      <c:pt idx="20882">
                        <c:v>0.831653988609659</c:v>
                      </c:pt>
                      <c:pt idx="20883">
                        <c:v>0.83169381496674211</c:v>
                      </c:pt>
                      <c:pt idx="20884">
                        <c:v>0.8317336413238251</c:v>
                      </c:pt>
                      <c:pt idx="20885">
                        <c:v>0.83177346768090821</c:v>
                      </c:pt>
                      <c:pt idx="20886">
                        <c:v>0.83181329403799142</c:v>
                      </c:pt>
                      <c:pt idx="20887">
                        <c:v>0.83185312039507486</c:v>
                      </c:pt>
                      <c:pt idx="20888">
                        <c:v>0.83189294675215764</c:v>
                      </c:pt>
                      <c:pt idx="20889">
                        <c:v>0.83193277310924063</c:v>
                      </c:pt>
                      <c:pt idx="20890">
                        <c:v>0.83197259946632374</c:v>
                      </c:pt>
                      <c:pt idx="20891">
                        <c:v>0.8320124258234074</c:v>
                      </c:pt>
                      <c:pt idx="20892">
                        <c:v>0.83205225218049039</c:v>
                      </c:pt>
                      <c:pt idx="20893">
                        <c:v>0.83209207853757317</c:v>
                      </c:pt>
                      <c:pt idx="20894">
                        <c:v>0.83213190489465627</c:v>
                      </c:pt>
                      <c:pt idx="20895">
                        <c:v>0.83217173125173982</c:v>
                      </c:pt>
                      <c:pt idx="20896">
                        <c:v>0.83221155760882293</c:v>
                      </c:pt>
                      <c:pt idx="20897">
                        <c:v>0.83225138396590603</c:v>
                      </c:pt>
                      <c:pt idx="20898">
                        <c:v>0.83229121032298869</c:v>
                      </c:pt>
                      <c:pt idx="20899">
                        <c:v>0.83233103668007213</c:v>
                      </c:pt>
                      <c:pt idx="20900">
                        <c:v>0.83237086303715535</c:v>
                      </c:pt>
                      <c:pt idx="20901">
                        <c:v>0.83241068939423846</c:v>
                      </c:pt>
                      <c:pt idx="20902">
                        <c:v>0.83245051575132156</c:v>
                      </c:pt>
                      <c:pt idx="20903">
                        <c:v>0.83249034210840456</c:v>
                      </c:pt>
                      <c:pt idx="20904">
                        <c:v>0.83253016846548766</c:v>
                      </c:pt>
                      <c:pt idx="20905">
                        <c:v>0.83256999482257088</c:v>
                      </c:pt>
                      <c:pt idx="20906">
                        <c:v>0.83260982117965399</c:v>
                      </c:pt>
                      <c:pt idx="20907">
                        <c:v>0.83264964753673709</c:v>
                      </c:pt>
                      <c:pt idx="20908">
                        <c:v>0.8326894738938202</c:v>
                      </c:pt>
                      <c:pt idx="20909">
                        <c:v>0.83272930025090319</c:v>
                      </c:pt>
                      <c:pt idx="20910">
                        <c:v>0.83276912660798652</c:v>
                      </c:pt>
                      <c:pt idx="20911">
                        <c:v>0.83280895296506952</c:v>
                      </c:pt>
                      <c:pt idx="20912">
                        <c:v>0.83284877932215262</c:v>
                      </c:pt>
                      <c:pt idx="20913">
                        <c:v>0.83288860567923573</c:v>
                      </c:pt>
                      <c:pt idx="20914">
                        <c:v>0.83292843203631872</c:v>
                      </c:pt>
                      <c:pt idx="20915">
                        <c:v>0.83296825839340205</c:v>
                      </c:pt>
                      <c:pt idx="20916">
                        <c:v>0.83300808475048504</c:v>
                      </c:pt>
                      <c:pt idx="20917">
                        <c:v>0.83304791110756815</c:v>
                      </c:pt>
                      <c:pt idx="20918">
                        <c:v>0.83308773746465126</c:v>
                      </c:pt>
                      <c:pt idx="20919">
                        <c:v>0.83312756382173436</c:v>
                      </c:pt>
                      <c:pt idx="20920">
                        <c:v>0.83316739017881758</c:v>
                      </c:pt>
                      <c:pt idx="20921">
                        <c:v>0.83320721653590069</c:v>
                      </c:pt>
                      <c:pt idx="20922">
                        <c:v>0.83324704289298368</c:v>
                      </c:pt>
                      <c:pt idx="20923">
                        <c:v>0.83328686925006679</c:v>
                      </c:pt>
                      <c:pt idx="20924">
                        <c:v>0.83332669560714989</c:v>
                      </c:pt>
                      <c:pt idx="20925">
                        <c:v>0.83336652196423311</c:v>
                      </c:pt>
                      <c:pt idx="20926">
                        <c:v>0.83340634832131621</c:v>
                      </c:pt>
                      <c:pt idx="20927">
                        <c:v>0.83344617467839921</c:v>
                      </c:pt>
                      <c:pt idx="20928">
                        <c:v>0.83348600103548232</c:v>
                      </c:pt>
                      <c:pt idx="20929">
                        <c:v>0.83352582739256542</c:v>
                      </c:pt>
                      <c:pt idx="20930">
                        <c:v>0.83356565374964864</c:v>
                      </c:pt>
                      <c:pt idx="20931">
                        <c:v>0.83360548010673208</c:v>
                      </c:pt>
                      <c:pt idx="20932">
                        <c:v>0.83364530646381485</c:v>
                      </c:pt>
                      <c:pt idx="20933">
                        <c:v>0.83368513282089785</c:v>
                      </c:pt>
                      <c:pt idx="20934">
                        <c:v>0.83372495917798095</c:v>
                      </c:pt>
                      <c:pt idx="20935">
                        <c:v>0.83376478553506461</c:v>
                      </c:pt>
                      <c:pt idx="20936">
                        <c:v>0.83380461189214761</c:v>
                      </c:pt>
                      <c:pt idx="20937">
                        <c:v>0.83384443824923038</c:v>
                      </c:pt>
                      <c:pt idx="20938">
                        <c:v>0.83388426460631337</c:v>
                      </c:pt>
                      <c:pt idx="20939">
                        <c:v>0.83392409096339704</c:v>
                      </c:pt>
                      <c:pt idx="20940">
                        <c:v>0.83396391732048014</c:v>
                      </c:pt>
                      <c:pt idx="20941">
                        <c:v>0.83400374367756314</c:v>
                      </c:pt>
                      <c:pt idx="20942">
                        <c:v>0.83404357003464591</c:v>
                      </c:pt>
                      <c:pt idx="20943">
                        <c:v>0.83408339639172935</c:v>
                      </c:pt>
                      <c:pt idx="20944">
                        <c:v>0.83412322274881257</c:v>
                      </c:pt>
                      <c:pt idx="20945">
                        <c:v>0.83416304910589567</c:v>
                      </c:pt>
                      <c:pt idx="20946">
                        <c:v>0.83420287546297878</c:v>
                      </c:pt>
                      <c:pt idx="20947">
                        <c:v>0.83424270182006177</c:v>
                      </c:pt>
                      <c:pt idx="20948">
                        <c:v>0.83428252817714488</c:v>
                      </c:pt>
                      <c:pt idx="20949">
                        <c:v>0.83432235453422809</c:v>
                      </c:pt>
                      <c:pt idx="20950">
                        <c:v>0.8343621808913112</c:v>
                      </c:pt>
                      <c:pt idx="20951">
                        <c:v>0.83440200724839431</c:v>
                      </c:pt>
                      <c:pt idx="20952">
                        <c:v>0.83444183360547741</c:v>
                      </c:pt>
                      <c:pt idx="20953">
                        <c:v>0.83448165996256041</c:v>
                      </c:pt>
                      <c:pt idx="20954">
                        <c:v>0.83452148631964373</c:v>
                      </c:pt>
                      <c:pt idx="20955">
                        <c:v>0.83456131267672673</c:v>
                      </c:pt>
                      <c:pt idx="20956">
                        <c:v>0.83460113903380984</c:v>
                      </c:pt>
                      <c:pt idx="20957">
                        <c:v>0.83464096539089294</c:v>
                      </c:pt>
                      <c:pt idx="20958">
                        <c:v>0.83468079174797594</c:v>
                      </c:pt>
                      <c:pt idx="20959">
                        <c:v>0.83472061810505926</c:v>
                      </c:pt>
                      <c:pt idx="20960">
                        <c:v>0.83476044446214226</c:v>
                      </c:pt>
                      <c:pt idx="20961">
                        <c:v>0.83480027081922537</c:v>
                      </c:pt>
                      <c:pt idx="20962">
                        <c:v>0.83484009717630847</c:v>
                      </c:pt>
                      <c:pt idx="20963">
                        <c:v>0.83487992353339158</c:v>
                      </c:pt>
                      <c:pt idx="20964">
                        <c:v>0.83491974989047479</c:v>
                      </c:pt>
                      <c:pt idx="20965">
                        <c:v>0.8349595762475579</c:v>
                      </c:pt>
                      <c:pt idx="20966">
                        <c:v>0.83499940260464089</c:v>
                      </c:pt>
                      <c:pt idx="20967">
                        <c:v>0.835039228961724</c:v>
                      </c:pt>
                      <c:pt idx="20968">
                        <c:v>0.83507905531880711</c:v>
                      </c:pt>
                      <c:pt idx="20969">
                        <c:v>0.83511888167589032</c:v>
                      </c:pt>
                      <c:pt idx="20970">
                        <c:v>0.83515870803297343</c:v>
                      </c:pt>
                      <c:pt idx="20971">
                        <c:v>0.83519853439005642</c:v>
                      </c:pt>
                      <c:pt idx="20972">
                        <c:v>0.83523836074713953</c:v>
                      </c:pt>
                      <c:pt idx="20973">
                        <c:v>0.83527818710422264</c:v>
                      </c:pt>
                      <c:pt idx="20974">
                        <c:v>0.83531801346130585</c:v>
                      </c:pt>
                      <c:pt idx="20975">
                        <c:v>0.83535783981838929</c:v>
                      </c:pt>
                      <c:pt idx="20976">
                        <c:v>0.83539766617547206</c:v>
                      </c:pt>
                      <c:pt idx="20977">
                        <c:v>0.83543749253255506</c:v>
                      </c:pt>
                      <c:pt idx="20978">
                        <c:v>0.83547731888963817</c:v>
                      </c:pt>
                      <c:pt idx="20979">
                        <c:v>0.83551714524672183</c:v>
                      </c:pt>
                      <c:pt idx="20980">
                        <c:v>0.83555697160380482</c:v>
                      </c:pt>
                      <c:pt idx="20981">
                        <c:v>0.83559679796088759</c:v>
                      </c:pt>
                      <c:pt idx="20982">
                        <c:v>0.83563662431797059</c:v>
                      </c:pt>
                      <c:pt idx="20983">
                        <c:v>0.83567645067505425</c:v>
                      </c:pt>
                      <c:pt idx="20984">
                        <c:v>0.83571627703213736</c:v>
                      </c:pt>
                      <c:pt idx="20985">
                        <c:v>0.83575610338922035</c:v>
                      </c:pt>
                      <c:pt idx="20986">
                        <c:v>0.83579592974630312</c:v>
                      </c:pt>
                      <c:pt idx="20987">
                        <c:v>0.83583575610338656</c:v>
                      </c:pt>
                      <c:pt idx="20988">
                        <c:v>0.83587558246046978</c:v>
                      </c:pt>
                      <c:pt idx="20989">
                        <c:v>0.83591540881755289</c:v>
                      </c:pt>
                      <c:pt idx="20990">
                        <c:v>0.83595523517463599</c:v>
                      </c:pt>
                      <c:pt idx="20991">
                        <c:v>0.83599506153171899</c:v>
                      </c:pt>
                      <c:pt idx="20992">
                        <c:v>0.83603488788880209</c:v>
                      </c:pt>
                      <c:pt idx="20993">
                        <c:v>0.83607471424588531</c:v>
                      </c:pt>
                      <c:pt idx="20994">
                        <c:v>0.83611454060296841</c:v>
                      </c:pt>
                      <c:pt idx="20995">
                        <c:v>0.83615436696005152</c:v>
                      </c:pt>
                      <c:pt idx="20996">
                        <c:v>0.83619419331713452</c:v>
                      </c:pt>
                      <c:pt idx="20997">
                        <c:v>0.83623401967421762</c:v>
                      </c:pt>
                      <c:pt idx="20998">
                        <c:v>0.83627384603130084</c:v>
                      </c:pt>
                      <c:pt idx="20999">
                        <c:v>0.83631367238838394</c:v>
                      </c:pt>
                      <c:pt idx="21000">
                        <c:v>0.83635349874546705</c:v>
                      </c:pt>
                      <c:pt idx="21001">
                        <c:v>0.83639332510255016</c:v>
                      </c:pt>
                      <c:pt idx="21002">
                        <c:v>0.83643315145963315</c:v>
                      </c:pt>
                      <c:pt idx="21003">
                        <c:v>0.83647297781671648</c:v>
                      </c:pt>
                      <c:pt idx="21004">
                        <c:v>0.83651280417379947</c:v>
                      </c:pt>
                      <c:pt idx="21005">
                        <c:v>0.83655263053088258</c:v>
                      </c:pt>
                      <c:pt idx="21006">
                        <c:v>0.83659245688796569</c:v>
                      </c:pt>
                      <c:pt idx="21007">
                        <c:v>0.83663228324504868</c:v>
                      </c:pt>
                      <c:pt idx="21008">
                        <c:v>0.83667210960213201</c:v>
                      </c:pt>
                      <c:pt idx="21009">
                        <c:v>0.836711935959215</c:v>
                      </c:pt>
                      <c:pt idx="21010">
                        <c:v>0.83675176231629811</c:v>
                      </c:pt>
                      <c:pt idx="21011">
                        <c:v>0.83679158867338121</c:v>
                      </c:pt>
                      <c:pt idx="21012">
                        <c:v>0.83683141503046432</c:v>
                      </c:pt>
                      <c:pt idx="21013">
                        <c:v>0.83687124138754754</c:v>
                      </c:pt>
                      <c:pt idx="21014">
                        <c:v>0.83691106774463064</c:v>
                      </c:pt>
                      <c:pt idx="21015">
                        <c:v>0.83695089410171364</c:v>
                      </c:pt>
                      <c:pt idx="21016">
                        <c:v>0.83699072045879674</c:v>
                      </c:pt>
                      <c:pt idx="21017">
                        <c:v>0.83703054681587985</c:v>
                      </c:pt>
                      <c:pt idx="21018">
                        <c:v>0.83707037317296307</c:v>
                      </c:pt>
                      <c:pt idx="21019">
                        <c:v>0.83711019953004651</c:v>
                      </c:pt>
                      <c:pt idx="21020">
                        <c:v>0.83715002588712917</c:v>
                      </c:pt>
                      <c:pt idx="21021">
                        <c:v>0.83718985224421227</c:v>
                      </c:pt>
                      <c:pt idx="21022">
                        <c:v>0.83722967860129538</c:v>
                      </c:pt>
                      <c:pt idx="21023">
                        <c:v>0.83726950495837893</c:v>
                      </c:pt>
                      <c:pt idx="21024">
                        <c:v>0.83730933131546204</c:v>
                      </c:pt>
                      <c:pt idx="21025">
                        <c:v>0.83734915767254481</c:v>
                      </c:pt>
                      <c:pt idx="21026">
                        <c:v>0.8373889840296278</c:v>
                      </c:pt>
                      <c:pt idx="21027">
                        <c:v>0.83742881038671146</c:v>
                      </c:pt>
                      <c:pt idx="21028">
                        <c:v>0.83746863674379457</c:v>
                      </c:pt>
                      <c:pt idx="21029">
                        <c:v>0.83750846310087756</c:v>
                      </c:pt>
                      <c:pt idx="21030">
                        <c:v>0.83754828945796034</c:v>
                      </c:pt>
                      <c:pt idx="21031">
                        <c:v>0.83758811581504378</c:v>
                      </c:pt>
                      <c:pt idx="21032">
                        <c:v>0.83762794217212699</c:v>
                      </c:pt>
                      <c:pt idx="21033">
                        <c:v>0.8376677685292101</c:v>
                      </c:pt>
                      <c:pt idx="21034">
                        <c:v>0.83770759488629321</c:v>
                      </c:pt>
                      <c:pt idx="21035">
                        <c:v>0.8377474212433762</c:v>
                      </c:pt>
                      <c:pt idx="21036">
                        <c:v>0.83778724760045931</c:v>
                      </c:pt>
                      <c:pt idx="21037">
                        <c:v>0.83782707395754252</c:v>
                      </c:pt>
                      <c:pt idx="21038">
                        <c:v>0.83786690031462563</c:v>
                      </c:pt>
                      <c:pt idx="21039">
                        <c:v>0.83790672667170873</c:v>
                      </c:pt>
                      <c:pt idx="21040">
                        <c:v>0.83794655302879173</c:v>
                      </c:pt>
                      <c:pt idx="21041">
                        <c:v>0.83798637938587484</c:v>
                      </c:pt>
                      <c:pt idx="21042">
                        <c:v>0.83802620574295805</c:v>
                      </c:pt>
                      <c:pt idx="21043">
                        <c:v>0.83806603210004116</c:v>
                      </c:pt>
                      <c:pt idx="21044">
                        <c:v>0.83810585845712426</c:v>
                      </c:pt>
                      <c:pt idx="21045">
                        <c:v>0.83814568481420737</c:v>
                      </c:pt>
                      <c:pt idx="21046">
                        <c:v>0.83818551117129036</c:v>
                      </c:pt>
                      <c:pt idx="21047">
                        <c:v>0.83822533752837369</c:v>
                      </c:pt>
                      <c:pt idx="21048">
                        <c:v>0.83826516388545669</c:v>
                      </c:pt>
                      <c:pt idx="21049">
                        <c:v>0.83830499024253979</c:v>
                      </c:pt>
                      <c:pt idx="21050">
                        <c:v>0.8383448165996229</c:v>
                      </c:pt>
                      <c:pt idx="21051">
                        <c:v>0.83838464295670589</c:v>
                      </c:pt>
                      <c:pt idx="21052">
                        <c:v>0.83842446931378922</c:v>
                      </c:pt>
                      <c:pt idx="21053">
                        <c:v>0.83846429567087222</c:v>
                      </c:pt>
                      <c:pt idx="21054">
                        <c:v>0.83850412202795532</c:v>
                      </c:pt>
                      <c:pt idx="21055">
                        <c:v>0.83854394838503843</c:v>
                      </c:pt>
                      <c:pt idx="21056">
                        <c:v>0.83858377474212153</c:v>
                      </c:pt>
                      <c:pt idx="21057">
                        <c:v>0.83862360109920475</c:v>
                      </c:pt>
                      <c:pt idx="21058">
                        <c:v>0.83866342745628786</c:v>
                      </c:pt>
                      <c:pt idx="21059">
                        <c:v>0.83870325381337085</c:v>
                      </c:pt>
                      <c:pt idx="21060">
                        <c:v>0.83874308017045396</c:v>
                      </c:pt>
                      <c:pt idx="21061">
                        <c:v>0.83878290652753706</c:v>
                      </c:pt>
                      <c:pt idx="21062">
                        <c:v>0.83882273288462028</c:v>
                      </c:pt>
                      <c:pt idx="21063">
                        <c:v>0.83886255924170372</c:v>
                      </c:pt>
                      <c:pt idx="21064">
                        <c:v>0.83890238559878638</c:v>
                      </c:pt>
                      <c:pt idx="21065">
                        <c:v>0.83894221195586949</c:v>
                      </c:pt>
                      <c:pt idx="21066">
                        <c:v>0.83898203831295259</c:v>
                      </c:pt>
                      <c:pt idx="21067">
                        <c:v>0.83902186467003614</c:v>
                      </c:pt>
                      <c:pt idx="21068">
                        <c:v>0.83906169102711925</c:v>
                      </c:pt>
                      <c:pt idx="21069">
                        <c:v>0.83910151738420202</c:v>
                      </c:pt>
                      <c:pt idx="21070">
                        <c:v>0.83914134374128502</c:v>
                      </c:pt>
                      <c:pt idx="21071">
                        <c:v>0.83918117009836868</c:v>
                      </c:pt>
                      <c:pt idx="21072">
                        <c:v>0.83922099645545178</c:v>
                      </c:pt>
                      <c:pt idx="21073">
                        <c:v>0.83926082281253478</c:v>
                      </c:pt>
                      <c:pt idx="21074">
                        <c:v>0.83930064916961755</c:v>
                      </c:pt>
                      <c:pt idx="21075">
                        <c:v>0.83934047552670099</c:v>
                      </c:pt>
                      <c:pt idx="21076">
                        <c:v>0.83938030188378421</c:v>
                      </c:pt>
                      <c:pt idx="21077">
                        <c:v>0.83942012824086731</c:v>
                      </c:pt>
                      <c:pt idx="21078">
                        <c:v>0.83945995459795031</c:v>
                      </c:pt>
                      <c:pt idx="21079">
                        <c:v>0.83949978095503341</c:v>
                      </c:pt>
                      <c:pt idx="21080">
                        <c:v>0.83953960731211652</c:v>
                      </c:pt>
                      <c:pt idx="21081">
                        <c:v>0.83957943366919974</c:v>
                      </c:pt>
                      <c:pt idx="21082">
                        <c:v>0.83961926002628284</c:v>
                      </c:pt>
                      <c:pt idx="21083">
                        <c:v>0.83965908638336595</c:v>
                      </c:pt>
                      <c:pt idx="21084">
                        <c:v>0.83969891274044894</c:v>
                      </c:pt>
                      <c:pt idx="21085">
                        <c:v>0.83973873909753205</c:v>
                      </c:pt>
                      <c:pt idx="21086">
                        <c:v>0.83977856545461527</c:v>
                      </c:pt>
                      <c:pt idx="21087">
                        <c:v>0.83981839181169837</c:v>
                      </c:pt>
                      <c:pt idx="21088">
                        <c:v>0.83985821816878148</c:v>
                      </c:pt>
                      <c:pt idx="21089">
                        <c:v>0.83989804452586447</c:v>
                      </c:pt>
                      <c:pt idx="21090">
                        <c:v>0.83993787088294758</c:v>
                      </c:pt>
                      <c:pt idx="21091">
                        <c:v>0.8399776972400308</c:v>
                      </c:pt>
                      <c:pt idx="21092">
                        <c:v>0.8400175235971139</c:v>
                      </c:pt>
                      <c:pt idx="21093">
                        <c:v>0.84005734995419701</c:v>
                      </c:pt>
                      <c:pt idx="21094">
                        <c:v>0.84009717631128011</c:v>
                      </c:pt>
                      <c:pt idx="21095">
                        <c:v>0.84013700266836311</c:v>
                      </c:pt>
                      <c:pt idx="21096">
                        <c:v>0.84017682902544644</c:v>
                      </c:pt>
                      <c:pt idx="21097">
                        <c:v>0.84021665538252943</c:v>
                      </c:pt>
                      <c:pt idx="21098">
                        <c:v>0.84025648173961254</c:v>
                      </c:pt>
                      <c:pt idx="21099">
                        <c:v>0.84029630809669564</c:v>
                      </c:pt>
                      <c:pt idx="21100">
                        <c:v>0.84033613445377864</c:v>
                      </c:pt>
                      <c:pt idx="21101">
                        <c:v>0.84037596081086197</c:v>
                      </c:pt>
                      <c:pt idx="21102">
                        <c:v>0.84041578716794496</c:v>
                      </c:pt>
                      <c:pt idx="21103">
                        <c:v>0.84045561352502807</c:v>
                      </c:pt>
                      <c:pt idx="21104">
                        <c:v>0.84049543988211117</c:v>
                      </c:pt>
                      <c:pt idx="21105">
                        <c:v>0.84053526623919428</c:v>
                      </c:pt>
                      <c:pt idx="21106">
                        <c:v>0.8405750925962775</c:v>
                      </c:pt>
                      <c:pt idx="21107">
                        <c:v>0.84061491895336093</c:v>
                      </c:pt>
                      <c:pt idx="21108">
                        <c:v>0.8406547453104436</c:v>
                      </c:pt>
                      <c:pt idx="21109">
                        <c:v>0.8406945716675267</c:v>
                      </c:pt>
                      <c:pt idx="21110">
                        <c:v>0.84073439802460981</c:v>
                      </c:pt>
                      <c:pt idx="21111">
                        <c:v>0.84077422438169336</c:v>
                      </c:pt>
                      <c:pt idx="21112">
                        <c:v>0.84081405073877646</c:v>
                      </c:pt>
                      <c:pt idx="21113">
                        <c:v>0.84085387709585913</c:v>
                      </c:pt>
                      <c:pt idx="21114">
                        <c:v>0.84089370345294223</c:v>
                      </c:pt>
                      <c:pt idx="21115">
                        <c:v>0.84093352981002589</c:v>
                      </c:pt>
                      <c:pt idx="21116">
                        <c:v>0.840973356167109</c:v>
                      </c:pt>
                      <c:pt idx="21117">
                        <c:v>0.84101318252419199</c:v>
                      </c:pt>
                      <c:pt idx="21118">
                        <c:v>0.84105300888127477</c:v>
                      </c:pt>
                      <c:pt idx="21119">
                        <c:v>0.84109283523835821</c:v>
                      </c:pt>
                      <c:pt idx="21120">
                        <c:v>0.84113266159544142</c:v>
                      </c:pt>
                      <c:pt idx="21121">
                        <c:v>0.84117248795252453</c:v>
                      </c:pt>
                      <c:pt idx="21122">
                        <c:v>0.84121231430960752</c:v>
                      </c:pt>
                      <c:pt idx="21123">
                        <c:v>0.84125214066669063</c:v>
                      </c:pt>
                      <c:pt idx="21124">
                        <c:v>0.84129196702377373</c:v>
                      </c:pt>
                      <c:pt idx="21125">
                        <c:v>0.84133179338085695</c:v>
                      </c:pt>
                      <c:pt idx="21126">
                        <c:v>0.84137161973794006</c:v>
                      </c:pt>
                      <c:pt idx="21127">
                        <c:v>0.84141144609502316</c:v>
                      </c:pt>
                      <c:pt idx="21128">
                        <c:v>0.84145127245210616</c:v>
                      </c:pt>
                      <c:pt idx="21129">
                        <c:v>0.84149109880918926</c:v>
                      </c:pt>
                      <c:pt idx="21130">
                        <c:v>0.84153092516627248</c:v>
                      </c:pt>
                      <c:pt idx="21131">
                        <c:v>0.84157075152335559</c:v>
                      </c:pt>
                      <c:pt idx="21132">
                        <c:v>0.84161057788043869</c:v>
                      </c:pt>
                      <c:pt idx="21133">
                        <c:v>0.84165040423752169</c:v>
                      </c:pt>
                      <c:pt idx="21134">
                        <c:v>0.84169023059460479</c:v>
                      </c:pt>
                      <c:pt idx="21135">
                        <c:v>0.84173005695168801</c:v>
                      </c:pt>
                      <c:pt idx="21136">
                        <c:v>0.84176988330877112</c:v>
                      </c:pt>
                      <c:pt idx="21137">
                        <c:v>0.84180970966585422</c:v>
                      </c:pt>
                      <c:pt idx="21138">
                        <c:v>0.84184953602293733</c:v>
                      </c:pt>
                      <c:pt idx="21139">
                        <c:v>0.84188936238002032</c:v>
                      </c:pt>
                      <c:pt idx="21140">
                        <c:v>0.84192918873710365</c:v>
                      </c:pt>
                      <c:pt idx="21141">
                        <c:v>0.84196901509418665</c:v>
                      </c:pt>
                      <c:pt idx="21142">
                        <c:v>0.84200884145126975</c:v>
                      </c:pt>
                      <c:pt idx="21143">
                        <c:v>0.84204866780835286</c:v>
                      </c:pt>
                      <c:pt idx="21144">
                        <c:v>0.84208849416543585</c:v>
                      </c:pt>
                      <c:pt idx="21145">
                        <c:v>0.84212832052251918</c:v>
                      </c:pt>
                      <c:pt idx="21146">
                        <c:v>0.84216814687960218</c:v>
                      </c:pt>
                      <c:pt idx="21147">
                        <c:v>0.84220797323668528</c:v>
                      </c:pt>
                      <c:pt idx="21148">
                        <c:v>0.84224779959376839</c:v>
                      </c:pt>
                      <c:pt idx="21149">
                        <c:v>0.84228762595085149</c:v>
                      </c:pt>
                      <c:pt idx="21150">
                        <c:v>0.84232745230793471</c:v>
                      </c:pt>
                      <c:pt idx="21151">
                        <c:v>0.84236727866501815</c:v>
                      </c:pt>
                      <c:pt idx="21152">
                        <c:v>0.84240710502210081</c:v>
                      </c:pt>
                      <c:pt idx="21153">
                        <c:v>0.84244693137918392</c:v>
                      </c:pt>
                      <c:pt idx="21154">
                        <c:v>0.84248675773626702</c:v>
                      </c:pt>
                      <c:pt idx="21155">
                        <c:v>0.84252658409335057</c:v>
                      </c:pt>
                      <c:pt idx="21156">
                        <c:v>0.84256641045043368</c:v>
                      </c:pt>
                      <c:pt idx="21157">
                        <c:v>0.84260623680751634</c:v>
                      </c:pt>
                      <c:pt idx="21158">
                        <c:v>0.84264606316459945</c:v>
                      </c:pt>
                      <c:pt idx="21159">
                        <c:v>0.84268588952168311</c:v>
                      </c:pt>
                      <c:pt idx="21160">
                        <c:v>0.8427257158787661</c:v>
                      </c:pt>
                      <c:pt idx="21161">
                        <c:v>0.84276554223584921</c:v>
                      </c:pt>
                      <c:pt idx="21162">
                        <c:v>0.84280536859293198</c:v>
                      </c:pt>
                      <c:pt idx="21163">
                        <c:v>0.84284519495001542</c:v>
                      </c:pt>
                      <c:pt idx="21164">
                        <c:v>0.84288502130709864</c:v>
                      </c:pt>
                      <c:pt idx="21165">
                        <c:v>0.84292484766418174</c:v>
                      </c:pt>
                      <c:pt idx="21166">
                        <c:v>0.84296467402126474</c:v>
                      </c:pt>
                      <c:pt idx="21167">
                        <c:v>0.84300450037834784</c:v>
                      </c:pt>
                      <c:pt idx="21168">
                        <c:v>0.84304432673543095</c:v>
                      </c:pt>
                      <c:pt idx="21169">
                        <c:v>0.84308415309251417</c:v>
                      </c:pt>
                      <c:pt idx="21170">
                        <c:v>0.84312397944959727</c:v>
                      </c:pt>
                      <c:pt idx="21171">
                        <c:v>0.84316380580668027</c:v>
                      </c:pt>
                      <c:pt idx="21172">
                        <c:v>0.84320363216376337</c:v>
                      </c:pt>
                      <c:pt idx="21173">
                        <c:v>0.84324345852084648</c:v>
                      </c:pt>
                      <c:pt idx="21174">
                        <c:v>0.8432832848779297</c:v>
                      </c:pt>
                      <c:pt idx="21175">
                        <c:v>0.8433231112350128</c:v>
                      </c:pt>
                      <c:pt idx="21176">
                        <c:v>0.84336293759209591</c:v>
                      </c:pt>
                      <c:pt idx="21177">
                        <c:v>0.8434027639491789</c:v>
                      </c:pt>
                      <c:pt idx="21178">
                        <c:v>0.84344259030626201</c:v>
                      </c:pt>
                      <c:pt idx="21179">
                        <c:v>0.84348241666334522</c:v>
                      </c:pt>
                      <c:pt idx="21180">
                        <c:v>0.84352224302042833</c:v>
                      </c:pt>
                      <c:pt idx="21181">
                        <c:v>0.84356206937751144</c:v>
                      </c:pt>
                      <c:pt idx="21182">
                        <c:v>0.84360189573459443</c:v>
                      </c:pt>
                      <c:pt idx="21183">
                        <c:v>0.84364172209167754</c:v>
                      </c:pt>
                      <c:pt idx="21184">
                        <c:v>0.84368154844876075</c:v>
                      </c:pt>
                      <c:pt idx="21185">
                        <c:v>0.84372137480584386</c:v>
                      </c:pt>
                      <c:pt idx="21186">
                        <c:v>0.84376120116292697</c:v>
                      </c:pt>
                      <c:pt idx="21187">
                        <c:v>0.84380102752001007</c:v>
                      </c:pt>
                      <c:pt idx="21188">
                        <c:v>0.84384085387709307</c:v>
                      </c:pt>
                      <c:pt idx="21189">
                        <c:v>0.84388068023417639</c:v>
                      </c:pt>
                      <c:pt idx="21190">
                        <c:v>0.84392050659125939</c:v>
                      </c:pt>
                      <c:pt idx="21191">
                        <c:v>0.8439603329483425</c:v>
                      </c:pt>
                      <c:pt idx="21192">
                        <c:v>0.8440001593054256</c:v>
                      </c:pt>
                      <c:pt idx="21193">
                        <c:v>0.8440399856625086</c:v>
                      </c:pt>
                      <c:pt idx="21194">
                        <c:v>0.84407981201959192</c:v>
                      </c:pt>
                      <c:pt idx="21195">
                        <c:v>0.84411963837667536</c:v>
                      </c:pt>
                      <c:pt idx="21196">
                        <c:v>0.84415946473375802</c:v>
                      </c:pt>
                      <c:pt idx="21197">
                        <c:v>0.84419929109084113</c:v>
                      </c:pt>
                      <c:pt idx="21198">
                        <c:v>0.84423911744792424</c:v>
                      </c:pt>
                      <c:pt idx="21199">
                        <c:v>0.84427894380500779</c:v>
                      </c:pt>
                      <c:pt idx="21200">
                        <c:v>0.84431877016209089</c:v>
                      </c:pt>
                      <c:pt idx="21201">
                        <c:v>0.84435859651917355</c:v>
                      </c:pt>
                      <c:pt idx="21202">
                        <c:v>0.84439842287625666</c:v>
                      </c:pt>
                      <c:pt idx="21203">
                        <c:v>0.84443824923334032</c:v>
                      </c:pt>
                      <c:pt idx="21204">
                        <c:v>0.84447807559042332</c:v>
                      </c:pt>
                      <c:pt idx="21205">
                        <c:v>0.84451790194750642</c:v>
                      </c:pt>
                      <c:pt idx="21206">
                        <c:v>0.84455772830458919</c:v>
                      </c:pt>
                      <c:pt idx="21207">
                        <c:v>0.84459755466167252</c:v>
                      </c:pt>
                      <c:pt idx="21208">
                        <c:v>0.84463738101875585</c:v>
                      </c:pt>
                      <c:pt idx="21209">
                        <c:v>0.84467720737583896</c:v>
                      </c:pt>
                      <c:pt idx="21210">
                        <c:v>0.84471703373292195</c:v>
                      </c:pt>
                      <c:pt idx="21211">
                        <c:v>0.84475686009000506</c:v>
                      </c:pt>
                      <c:pt idx="21212">
                        <c:v>0.84479668644708816</c:v>
                      </c:pt>
                      <c:pt idx="21213">
                        <c:v>0.84483651280417138</c:v>
                      </c:pt>
                      <c:pt idx="21214">
                        <c:v>0.84487633916125449</c:v>
                      </c:pt>
                      <c:pt idx="21215">
                        <c:v>0.84491616551833748</c:v>
                      </c:pt>
                      <c:pt idx="21216">
                        <c:v>0.84495599187542059</c:v>
                      </c:pt>
                      <c:pt idx="21217">
                        <c:v>0.84499581823250369</c:v>
                      </c:pt>
                      <c:pt idx="21218">
                        <c:v>0.84503564458958691</c:v>
                      </c:pt>
                      <c:pt idx="21219">
                        <c:v>0.84507547094667002</c:v>
                      </c:pt>
                      <c:pt idx="21220">
                        <c:v>0.84511529730375312</c:v>
                      </c:pt>
                      <c:pt idx="21221">
                        <c:v>0.84515512366083612</c:v>
                      </c:pt>
                      <c:pt idx="21222">
                        <c:v>0.84519495001791922</c:v>
                      </c:pt>
                      <c:pt idx="21223">
                        <c:v>0.84523477637500244</c:v>
                      </c:pt>
                      <c:pt idx="21224">
                        <c:v>0.84527460273208554</c:v>
                      </c:pt>
                      <c:pt idx="21225">
                        <c:v>0.84531442908916865</c:v>
                      </c:pt>
                      <c:pt idx="21226">
                        <c:v>0.84535425544625165</c:v>
                      </c:pt>
                      <c:pt idx="21227">
                        <c:v>0.84539408180333475</c:v>
                      </c:pt>
                      <c:pt idx="21228">
                        <c:v>0.84543390816041797</c:v>
                      </c:pt>
                      <c:pt idx="21229">
                        <c:v>0.84547373451750107</c:v>
                      </c:pt>
                      <c:pt idx="21230">
                        <c:v>0.84551356087458418</c:v>
                      </c:pt>
                      <c:pt idx="21231">
                        <c:v>0.84555338723166729</c:v>
                      </c:pt>
                      <c:pt idx="21232">
                        <c:v>0.84559321358875028</c:v>
                      </c:pt>
                      <c:pt idx="21233">
                        <c:v>0.84563303994583361</c:v>
                      </c:pt>
                      <c:pt idx="21234">
                        <c:v>0.8456728663029166</c:v>
                      </c:pt>
                      <c:pt idx="21235">
                        <c:v>0.84571269265999971</c:v>
                      </c:pt>
                      <c:pt idx="21236">
                        <c:v>0.84575251901708282</c:v>
                      </c:pt>
                      <c:pt idx="21237">
                        <c:v>0.84579234537416581</c:v>
                      </c:pt>
                      <c:pt idx="21238">
                        <c:v>0.84583217173124914</c:v>
                      </c:pt>
                      <c:pt idx="21239">
                        <c:v>0.84587199808833258</c:v>
                      </c:pt>
                      <c:pt idx="21240">
                        <c:v>0.84591182444541524</c:v>
                      </c:pt>
                      <c:pt idx="21241">
                        <c:v>0.84595165080249834</c:v>
                      </c:pt>
                      <c:pt idx="21242">
                        <c:v>0.84599147715958145</c:v>
                      </c:pt>
                      <c:pt idx="21243">
                        <c:v>0.846031303516665</c:v>
                      </c:pt>
                      <c:pt idx="21244">
                        <c:v>0.84607112987374811</c:v>
                      </c:pt>
                      <c:pt idx="21245">
                        <c:v>0.84611095623083077</c:v>
                      </c:pt>
                      <c:pt idx="21246">
                        <c:v>0.84615078258791387</c:v>
                      </c:pt>
                      <c:pt idx="21247">
                        <c:v>0.84619060894499754</c:v>
                      </c:pt>
                      <c:pt idx="21248">
                        <c:v>0.84623043530208053</c:v>
                      </c:pt>
                      <c:pt idx="21249">
                        <c:v>0.84627026165916364</c:v>
                      </c:pt>
                      <c:pt idx="21250">
                        <c:v>0.8463100880162463</c:v>
                      </c:pt>
                      <c:pt idx="21251">
                        <c:v>0.84634991437332974</c:v>
                      </c:pt>
                      <c:pt idx="21252">
                        <c:v>0.84638974073041306</c:v>
                      </c:pt>
                      <c:pt idx="21253">
                        <c:v>0.84642956708749606</c:v>
                      </c:pt>
                      <c:pt idx="21254">
                        <c:v>0.84646939344457917</c:v>
                      </c:pt>
                      <c:pt idx="21255">
                        <c:v>0.84650921980166227</c:v>
                      </c:pt>
                      <c:pt idx="21256">
                        <c:v>0.84654904615874538</c:v>
                      </c:pt>
                      <c:pt idx="21257">
                        <c:v>0.84658887251582859</c:v>
                      </c:pt>
                      <c:pt idx="21258">
                        <c:v>0.8466286988729117</c:v>
                      </c:pt>
                      <c:pt idx="21259">
                        <c:v>0.8466685252299947</c:v>
                      </c:pt>
                      <c:pt idx="21260">
                        <c:v>0.8467083515870778</c:v>
                      </c:pt>
                      <c:pt idx="21261">
                        <c:v>0.84674817794416091</c:v>
                      </c:pt>
                      <c:pt idx="21262">
                        <c:v>0.84678800430124412</c:v>
                      </c:pt>
                      <c:pt idx="21263">
                        <c:v>0.84682783065832723</c:v>
                      </c:pt>
                      <c:pt idx="21264">
                        <c:v>0.84686765701541022</c:v>
                      </c:pt>
                      <c:pt idx="21265">
                        <c:v>0.84690748337249333</c:v>
                      </c:pt>
                      <c:pt idx="21266">
                        <c:v>0.84694730972957644</c:v>
                      </c:pt>
                      <c:pt idx="21267">
                        <c:v>0.84698713608665965</c:v>
                      </c:pt>
                      <c:pt idx="21268">
                        <c:v>0.84702696244374276</c:v>
                      </c:pt>
                      <c:pt idx="21269">
                        <c:v>0.84706678880082587</c:v>
                      </c:pt>
                      <c:pt idx="21270">
                        <c:v>0.84710661515790886</c:v>
                      </c:pt>
                      <c:pt idx="21271">
                        <c:v>0.84714644151499197</c:v>
                      </c:pt>
                      <c:pt idx="21272">
                        <c:v>0.84718626787207518</c:v>
                      </c:pt>
                      <c:pt idx="21273">
                        <c:v>0.84722609422915829</c:v>
                      </c:pt>
                      <c:pt idx="21274">
                        <c:v>0.84726592058624139</c:v>
                      </c:pt>
                      <c:pt idx="21275">
                        <c:v>0.84730574694332439</c:v>
                      </c:pt>
                      <c:pt idx="21276">
                        <c:v>0.8473455733004075</c:v>
                      </c:pt>
                      <c:pt idx="21277">
                        <c:v>0.84738539965749071</c:v>
                      </c:pt>
                      <c:pt idx="21278">
                        <c:v>0.84742522601457382</c:v>
                      </c:pt>
                      <c:pt idx="21279">
                        <c:v>0.84746505237165692</c:v>
                      </c:pt>
                      <c:pt idx="21280">
                        <c:v>0.84750487872874003</c:v>
                      </c:pt>
                      <c:pt idx="21281">
                        <c:v>0.84754470508582302</c:v>
                      </c:pt>
                      <c:pt idx="21282">
                        <c:v>0.84758453144290635</c:v>
                      </c:pt>
                      <c:pt idx="21283">
                        <c:v>0.84762435779998979</c:v>
                      </c:pt>
                      <c:pt idx="21284">
                        <c:v>0.84766418415707245</c:v>
                      </c:pt>
                      <c:pt idx="21285">
                        <c:v>0.84770401051415556</c:v>
                      </c:pt>
                      <c:pt idx="21286">
                        <c:v>0.84774383687123855</c:v>
                      </c:pt>
                      <c:pt idx="21287">
                        <c:v>0.84778366322832222</c:v>
                      </c:pt>
                      <c:pt idx="21288">
                        <c:v>0.84782348958540532</c:v>
                      </c:pt>
                      <c:pt idx="21289">
                        <c:v>0.84786331594248798</c:v>
                      </c:pt>
                      <c:pt idx="21290">
                        <c:v>0.84790314229957109</c:v>
                      </c:pt>
                      <c:pt idx="21291">
                        <c:v>0.84794296865665475</c:v>
                      </c:pt>
                      <c:pt idx="21292">
                        <c:v>0.84798279501373774</c:v>
                      </c:pt>
                      <c:pt idx="21293">
                        <c:v>0.84802262137082085</c:v>
                      </c:pt>
                      <c:pt idx="21294">
                        <c:v>0.84806244772790351</c:v>
                      </c:pt>
                      <c:pt idx="21295">
                        <c:v>0.84810227408498695</c:v>
                      </c:pt>
                      <c:pt idx="21296">
                        <c:v>0.84814210044207028</c:v>
                      </c:pt>
                      <c:pt idx="21297">
                        <c:v>0.84818192679915327</c:v>
                      </c:pt>
                      <c:pt idx="21298">
                        <c:v>0.84822175315623638</c:v>
                      </c:pt>
                      <c:pt idx="21299">
                        <c:v>0.84826157951331949</c:v>
                      </c:pt>
                      <c:pt idx="21300">
                        <c:v>0.84830140587040248</c:v>
                      </c:pt>
                      <c:pt idx="21301">
                        <c:v>0.84834123222748581</c:v>
                      </c:pt>
                      <c:pt idx="21302">
                        <c:v>0.84838105858456891</c:v>
                      </c:pt>
                      <c:pt idx="21303">
                        <c:v>0.84842088494165191</c:v>
                      </c:pt>
                      <c:pt idx="21304">
                        <c:v>0.84846071129873502</c:v>
                      </c:pt>
                      <c:pt idx="21305">
                        <c:v>0.84850053765581812</c:v>
                      </c:pt>
                      <c:pt idx="21306">
                        <c:v>0.84854036401290134</c:v>
                      </c:pt>
                      <c:pt idx="21307">
                        <c:v>0.84858019036998444</c:v>
                      </c:pt>
                      <c:pt idx="21308">
                        <c:v>0.84862001672706744</c:v>
                      </c:pt>
                      <c:pt idx="21309">
                        <c:v>0.84865984308415054</c:v>
                      </c:pt>
                      <c:pt idx="21310">
                        <c:v>0.84869966944123365</c:v>
                      </c:pt>
                      <c:pt idx="21311">
                        <c:v>0.84873949579831687</c:v>
                      </c:pt>
                      <c:pt idx="21312">
                        <c:v>0.84877932215539997</c:v>
                      </c:pt>
                      <c:pt idx="21313">
                        <c:v>0.84881914851248308</c:v>
                      </c:pt>
                      <c:pt idx="21314">
                        <c:v>0.84885897486956607</c:v>
                      </c:pt>
                      <c:pt idx="21315">
                        <c:v>0.84889880122664918</c:v>
                      </c:pt>
                      <c:pt idx="21316">
                        <c:v>0.8489386275837324</c:v>
                      </c:pt>
                      <c:pt idx="21317">
                        <c:v>0.8489784539408155</c:v>
                      </c:pt>
                      <c:pt idx="21318">
                        <c:v>0.84901828029789861</c:v>
                      </c:pt>
                      <c:pt idx="21319">
                        <c:v>0.8490581066549816</c:v>
                      </c:pt>
                      <c:pt idx="21320">
                        <c:v>0.84909793301206471</c:v>
                      </c:pt>
                      <c:pt idx="21321">
                        <c:v>0.84913775936914793</c:v>
                      </c:pt>
                      <c:pt idx="21322">
                        <c:v>0.84917758572623103</c:v>
                      </c:pt>
                      <c:pt idx="21323">
                        <c:v>0.84921741208331414</c:v>
                      </c:pt>
                      <c:pt idx="21324">
                        <c:v>0.84925723844039724</c:v>
                      </c:pt>
                      <c:pt idx="21325">
                        <c:v>0.84929706479748024</c:v>
                      </c:pt>
                      <c:pt idx="21326">
                        <c:v>0.84933689115456357</c:v>
                      </c:pt>
                      <c:pt idx="21327">
                        <c:v>0.84937671751164701</c:v>
                      </c:pt>
                      <c:pt idx="21328">
                        <c:v>0.84941654386872967</c:v>
                      </c:pt>
                      <c:pt idx="21329">
                        <c:v>0.84945637022581277</c:v>
                      </c:pt>
                      <c:pt idx="21330">
                        <c:v>0.84949619658289577</c:v>
                      </c:pt>
                      <c:pt idx="21331">
                        <c:v>0.84953602293997943</c:v>
                      </c:pt>
                      <c:pt idx="21332">
                        <c:v>0.84957584929706254</c:v>
                      </c:pt>
                      <c:pt idx="21333">
                        <c:v>0.8496156756541452</c:v>
                      </c:pt>
                      <c:pt idx="21334">
                        <c:v>0.8496555020112283</c:v>
                      </c:pt>
                      <c:pt idx="21335">
                        <c:v>0.84969532836831185</c:v>
                      </c:pt>
                      <c:pt idx="21336">
                        <c:v>0.84973515472539496</c:v>
                      </c:pt>
                      <c:pt idx="21337">
                        <c:v>0.84977498108247806</c:v>
                      </c:pt>
                      <c:pt idx="21338">
                        <c:v>0.84981480743956073</c:v>
                      </c:pt>
                      <c:pt idx="21339">
                        <c:v>0.84985463379664417</c:v>
                      </c:pt>
                      <c:pt idx="21340">
                        <c:v>0.84989446015372749</c:v>
                      </c:pt>
                      <c:pt idx="21341">
                        <c:v>0.84993428651081049</c:v>
                      </c:pt>
                      <c:pt idx="21342">
                        <c:v>0.84997411286789359</c:v>
                      </c:pt>
                      <c:pt idx="21343">
                        <c:v>0.8500139392249767</c:v>
                      </c:pt>
                      <c:pt idx="21344">
                        <c:v>0.85005376558205969</c:v>
                      </c:pt>
                      <c:pt idx="21345">
                        <c:v>0.85009359193914302</c:v>
                      </c:pt>
                      <c:pt idx="21346">
                        <c:v>0.85013341829622602</c:v>
                      </c:pt>
                      <c:pt idx="21347">
                        <c:v>0.85017324465330912</c:v>
                      </c:pt>
                      <c:pt idx="21348">
                        <c:v>0.85021307101039223</c:v>
                      </c:pt>
                      <c:pt idx="21349">
                        <c:v>0.85025289736747534</c:v>
                      </c:pt>
                      <c:pt idx="21350">
                        <c:v>0.85029272372455855</c:v>
                      </c:pt>
                      <c:pt idx="21351">
                        <c:v>0.85033255008164166</c:v>
                      </c:pt>
                      <c:pt idx="21352">
                        <c:v>0.85037237643872465</c:v>
                      </c:pt>
                      <c:pt idx="21353">
                        <c:v>0.85041220279580776</c:v>
                      </c:pt>
                      <c:pt idx="21354">
                        <c:v>0.85045202915289086</c:v>
                      </c:pt>
                      <c:pt idx="21355">
                        <c:v>0.85049185550997408</c:v>
                      </c:pt>
                      <c:pt idx="21356">
                        <c:v>0.85053168186705719</c:v>
                      </c:pt>
                      <c:pt idx="21357">
                        <c:v>0.85057150822414018</c:v>
                      </c:pt>
                      <c:pt idx="21358">
                        <c:v>0.85061133458122329</c:v>
                      </c:pt>
                      <c:pt idx="21359">
                        <c:v>0.85065116093830639</c:v>
                      </c:pt>
                      <c:pt idx="21360">
                        <c:v>0.85069098729538961</c:v>
                      </c:pt>
                      <c:pt idx="21361">
                        <c:v>0.85073081365247272</c:v>
                      </c:pt>
                      <c:pt idx="21362">
                        <c:v>0.85077064000955582</c:v>
                      </c:pt>
                      <c:pt idx="21363">
                        <c:v>0.85081046636663882</c:v>
                      </c:pt>
                      <c:pt idx="21364">
                        <c:v>0.85085029272372192</c:v>
                      </c:pt>
                      <c:pt idx="21365">
                        <c:v>0.85089011908080514</c:v>
                      </c:pt>
                      <c:pt idx="21366">
                        <c:v>0.85092994543788825</c:v>
                      </c:pt>
                      <c:pt idx="21367">
                        <c:v>0.85096977179497135</c:v>
                      </c:pt>
                      <c:pt idx="21368">
                        <c:v>0.85100959815205435</c:v>
                      </c:pt>
                      <c:pt idx="21369">
                        <c:v>0.85104942450913745</c:v>
                      </c:pt>
                      <c:pt idx="21370">
                        <c:v>0.85108925086622078</c:v>
                      </c:pt>
                      <c:pt idx="21371">
                        <c:v>0.85112907722330411</c:v>
                      </c:pt>
                      <c:pt idx="21372">
                        <c:v>0.85116890358038688</c:v>
                      </c:pt>
                      <c:pt idx="21373">
                        <c:v>0.85120872993746999</c:v>
                      </c:pt>
                      <c:pt idx="21374">
                        <c:v>0.85124855629455298</c:v>
                      </c:pt>
                      <c:pt idx="21375">
                        <c:v>0.85128838265163664</c:v>
                      </c:pt>
                      <c:pt idx="21376">
                        <c:v>0.85132820900871975</c:v>
                      </c:pt>
                      <c:pt idx="21377">
                        <c:v>0.85136803536580241</c:v>
                      </c:pt>
                      <c:pt idx="21378">
                        <c:v>0.85140786172288552</c:v>
                      </c:pt>
                      <c:pt idx="21379">
                        <c:v>0.85144768807996907</c:v>
                      </c:pt>
                      <c:pt idx="21380">
                        <c:v>0.85148751443705217</c:v>
                      </c:pt>
                      <c:pt idx="21381">
                        <c:v>0.85152734079413528</c:v>
                      </c:pt>
                      <c:pt idx="21382">
                        <c:v>0.85156716715121794</c:v>
                      </c:pt>
                      <c:pt idx="21383">
                        <c:v>0.85160699350830138</c:v>
                      </c:pt>
                      <c:pt idx="21384">
                        <c:v>0.85164681986538471</c:v>
                      </c:pt>
                      <c:pt idx="21385">
                        <c:v>0.8516866462224677</c:v>
                      </c:pt>
                      <c:pt idx="21386">
                        <c:v>0.85172647257955081</c:v>
                      </c:pt>
                      <c:pt idx="21387">
                        <c:v>0.85176629893663391</c:v>
                      </c:pt>
                      <c:pt idx="21388">
                        <c:v>0.85180612529371691</c:v>
                      </c:pt>
                      <c:pt idx="21389">
                        <c:v>0.85184595165080024</c:v>
                      </c:pt>
                      <c:pt idx="21390">
                        <c:v>0.85188577800788323</c:v>
                      </c:pt>
                      <c:pt idx="21391">
                        <c:v>0.85192560436496634</c:v>
                      </c:pt>
                      <c:pt idx="21392">
                        <c:v>0.85196543072204944</c:v>
                      </c:pt>
                      <c:pt idx="21393">
                        <c:v>0.85200525707913244</c:v>
                      </c:pt>
                      <c:pt idx="21394">
                        <c:v>0.85204508343621577</c:v>
                      </c:pt>
                      <c:pt idx="21395">
                        <c:v>0.85208490979329887</c:v>
                      </c:pt>
                      <c:pt idx="21396">
                        <c:v>0.85212473615038187</c:v>
                      </c:pt>
                      <c:pt idx="21397">
                        <c:v>0.85216456250746497</c:v>
                      </c:pt>
                      <c:pt idx="21398">
                        <c:v>0.85220438886454808</c:v>
                      </c:pt>
                      <c:pt idx="21399">
                        <c:v>0.8522442152216313</c:v>
                      </c:pt>
                      <c:pt idx="21400">
                        <c:v>0.8522840415787144</c:v>
                      </c:pt>
                      <c:pt idx="21401">
                        <c:v>0.8523238679357974</c:v>
                      </c:pt>
                      <c:pt idx="21402">
                        <c:v>0.8523636942928805</c:v>
                      </c:pt>
                      <c:pt idx="21403">
                        <c:v>0.85240352064996361</c:v>
                      </c:pt>
                      <c:pt idx="21404">
                        <c:v>0.85244334700704683</c:v>
                      </c:pt>
                      <c:pt idx="21405">
                        <c:v>0.85248317336412993</c:v>
                      </c:pt>
                      <c:pt idx="21406">
                        <c:v>0.85252299972121304</c:v>
                      </c:pt>
                      <c:pt idx="21407">
                        <c:v>0.85256282607829603</c:v>
                      </c:pt>
                      <c:pt idx="21408">
                        <c:v>0.85260265243537914</c:v>
                      </c:pt>
                      <c:pt idx="21409">
                        <c:v>0.85264247879246235</c:v>
                      </c:pt>
                      <c:pt idx="21410">
                        <c:v>0.85268230514954546</c:v>
                      </c:pt>
                      <c:pt idx="21411">
                        <c:v>0.85272213150662857</c:v>
                      </c:pt>
                      <c:pt idx="21412">
                        <c:v>0.85276195786371156</c:v>
                      </c:pt>
                      <c:pt idx="21413">
                        <c:v>0.85280178422079467</c:v>
                      </c:pt>
                      <c:pt idx="21414">
                        <c:v>0.85284161057787788</c:v>
                      </c:pt>
                      <c:pt idx="21415">
                        <c:v>0.85288143693496132</c:v>
                      </c:pt>
                      <c:pt idx="21416">
                        <c:v>0.8529212632920441</c:v>
                      </c:pt>
                      <c:pt idx="21417">
                        <c:v>0.8529610896491272</c:v>
                      </c:pt>
                      <c:pt idx="21418">
                        <c:v>0.8530009160062102</c:v>
                      </c:pt>
                      <c:pt idx="21419">
                        <c:v>0.85304074236329386</c:v>
                      </c:pt>
                      <c:pt idx="21420">
                        <c:v>0.85308056872037696</c:v>
                      </c:pt>
                      <c:pt idx="21421">
                        <c:v>0.85312039507745963</c:v>
                      </c:pt>
                      <c:pt idx="21422">
                        <c:v>0.85316022143454273</c:v>
                      </c:pt>
                      <c:pt idx="21423">
                        <c:v>0.85320004779162628</c:v>
                      </c:pt>
                      <c:pt idx="21424">
                        <c:v>0.85323987414870939</c:v>
                      </c:pt>
                      <c:pt idx="21425">
                        <c:v>0.85327970050579249</c:v>
                      </c:pt>
                      <c:pt idx="21426">
                        <c:v>0.85331952686287516</c:v>
                      </c:pt>
                      <c:pt idx="21427">
                        <c:v>0.85335935321995859</c:v>
                      </c:pt>
                      <c:pt idx="21428">
                        <c:v>0.85339917957704181</c:v>
                      </c:pt>
                      <c:pt idx="21429">
                        <c:v>0.85343900593412492</c:v>
                      </c:pt>
                      <c:pt idx="21430">
                        <c:v>0.85347883229120802</c:v>
                      </c:pt>
                      <c:pt idx="21431">
                        <c:v>0.85351865864829113</c:v>
                      </c:pt>
                      <c:pt idx="21432">
                        <c:v>0.85355848500537412</c:v>
                      </c:pt>
                      <c:pt idx="21433">
                        <c:v>0.85359831136245745</c:v>
                      </c:pt>
                      <c:pt idx="21434">
                        <c:v>0.85363813771954045</c:v>
                      </c:pt>
                      <c:pt idx="21435">
                        <c:v>0.85367796407662355</c:v>
                      </c:pt>
                      <c:pt idx="21436">
                        <c:v>0.85371779043370666</c:v>
                      </c:pt>
                      <c:pt idx="21437">
                        <c:v>0.85375761679078965</c:v>
                      </c:pt>
                      <c:pt idx="21438">
                        <c:v>0.85379744314787298</c:v>
                      </c:pt>
                      <c:pt idx="21439">
                        <c:v>0.85383726950495598</c:v>
                      </c:pt>
                      <c:pt idx="21440">
                        <c:v>0.85387709586203908</c:v>
                      </c:pt>
                      <c:pt idx="21441">
                        <c:v>0.85391692221912219</c:v>
                      </c:pt>
                      <c:pt idx="21442">
                        <c:v>0.85395674857620529</c:v>
                      </c:pt>
                      <c:pt idx="21443">
                        <c:v>0.85399657493328851</c:v>
                      </c:pt>
                      <c:pt idx="21444">
                        <c:v>0.85403640129037162</c:v>
                      </c:pt>
                      <c:pt idx="21445">
                        <c:v>0.85407622764745461</c:v>
                      </c:pt>
                      <c:pt idx="21446">
                        <c:v>0.85411605400453772</c:v>
                      </c:pt>
                      <c:pt idx="21447">
                        <c:v>0.85415588036162082</c:v>
                      </c:pt>
                      <c:pt idx="21448">
                        <c:v>0.85419570671870404</c:v>
                      </c:pt>
                      <c:pt idx="21449">
                        <c:v>0.85423553307578715</c:v>
                      </c:pt>
                      <c:pt idx="21450">
                        <c:v>0.85427535943287014</c:v>
                      </c:pt>
                      <c:pt idx="21451">
                        <c:v>0.85431518578995325</c:v>
                      </c:pt>
                      <c:pt idx="21452">
                        <c:v>0.85435501214703635</c:v>
                      </c:pt>
                      <c:pt idx="21453">
                        <c:v>0.85439483850411957</c:v>
                      </c:pt>
                      <c:pt idx="21454">
                        <c:v>0.85443466486120268</c:v>
                      </c:pt>
                      <c:pt idx="21455">
                        <c:v>0.85447449121828578</c:v>
                      </c:pt>
                      <c:pt idx="21456">
                        <c:v>0.85451431757536878</c:v>
                      </c:pt>
                      <c:pt idx="21457">
                        <c:v>0.85455414393245188</c:v>
                      </c:pt>
                      <c:pt idx="21458">
                        <c:v>0.8545939702895351</c:v>
                      </c:pt>
                      <c:pt idx="21459">
                        <c:v>0.85463379664661854</c:v>
                      </c:pt>
                      <c:pt idx="21460">
                        <c:v>0.85467362300370131</c:v>
                      </c:pt>
                      <c:pt idx="21461">
                        <c:v>0.85471344936078431</c:v>
                      </c:pt>
                      <c:pt idx="21462">
                        <c:v>0.85475327571786741</c:v>
                      </c:pt>
                      <c:pt idx="21463">
                        <c:v>0.85479310207495107</c:v>
                      </c:pt>
                      <c:pt idx="21464">
                        <c:v>0.85483292843203407</c:v>
                      </c:pt>
                      <c:pt idx="21465">
                        <c:v>0.85487275478911684</c:v>
                      </c:pt>
                      <c:pt idx="21466">
                        <c:v>0.85491258114619995</c:v>
                      </c:pt>
                      <c:pt idx="21467">
                        <c:v>0.8549524075032835</c:v>
                      </c:pt>
                      <c:pt idx="21468">
                        <c:v>0.8549922338603666</c:v>
                      </c:pt>
                      <c:pt idx="21469">
                        <c:v>0.85503206021744971</c:v>
                      </c:pt>
                      <c:pt idx="21470">
                        <c:v>0.85507188657453237</c:v>
                      </c:pt>
                      <c:pt idx="21471">
                        <c:v>0.85511171293161581</c:v>
                      </c:pt>
                      <c:pt idx="21472">
                        <c:v>0.85515153928869903</c:v>
                      </c:pt>
                      <c:pt idx="21473">
                        <c:v>0.85519136564578213</c:v>
                      </c:pt>
                      <c:pt idx="21474">
                        <c:v>0.85523119200286524</c:v>
                      </c:pt>
                      <c:pt idx="21475">
                        <c:v>0.85527101835994823</c:v>
                      </c:pt>
                      <c:pt idx="21476">
                        <c:v>0.85531084471703134</c:v>
                      </c:pt>
                      <c:pt idx="21477">
                        <c:v>0.85535067107411467</c:v>
                      </c:pt>
                      <c:pt idx="21478">
                        <c:v>0.85539049743119766</c:v>
                      </c:pt>
                      <c:pt idx="21479">
                        <c:v>0.85543032378828077</c:v>
                      </c:pt>
                      <c:pt idx="21480">
                        <c:v>0.85547015014536387</c:v>
                      </c:pt>
                      <c:pt idx="21481">
                        <c:v>0.85550997650244687</c:v>
                      </c:pt>
                      <c:pt idx="21482">
                        <c:v>0.8555498028595302</c:v>
                      </c:pt>
                      <c:pt idx="21483">
                        <c:v>0.85558962921661319</c:v>
                      </c:pt>
                      <c:pt idx="21484">
                        <c:v>0.8556294555736963</c:v>
                      </c:pt>
                      <c:pt idx="21485">
                        <c:v>0.8556692819307794</c:v>
                      </c:pt>
                      <c:pt idx="21486">
                        <c:v>0.8557091082878624</c:v>
                      </c:pt>
                      <c:pt idx="21487">
                        <c:v>0.85574893464494572</c:v>
                      </c:pt>
                      <c:pt idx="21488">
                        <c:v>0.85578876100202883</c:v>
                      </c:pt>
                      <c:pt idx="21489">
                        <c:v>0.85582858735911183</c:v>
                      </c:pt>
                      <c:pt idx="21490">
                        <c:v>0.85586841371619493</c:v>
                      </c:pt>
                      <c:pt idx="21491">
                        <c:v>0.85590824007327804</c:v>
                      </c:pt>
                      <c:pt idx="21492">
                        <c:v>0.85594806643036125</c:v>
                      </c:pt>
                      <c:pt idx="21493">
                        <c:v>0.85598789278744436</c:v>
                      </c:pt>
                      <c:pt idx="21494">
                        <c:v>0.85602771914452735</c:v>
                      </c:pt>
                      <c:pt idx="21495">
                        <c:v>0.85606754550161046</c:v>
                      </c:pt>
                      <c:pt idx="21496">
                        <c:v>0.85610737185869357</c:v>
                      </c:pt>
                      <c:pt idx="21497">
                        <c:v>0.85614719821577678</c:v>
                      </c:pt>
                      <c:pt idx="21498">
                        <c:v>0.85618702457285989</c:v>
                      </c:pt>
                      <c:pt idx="21499">
                        <c:v>0.856226850929943</c:v>
                      </c:pt>
                      <c:pt idx="21500">
                        <c:v>0.85626667728702599</c:v>
                      </c:pt>
                      <c:pt idx="21501">
                        <c:v>0.8563065036441091</c:v>
                      </c:pt>
                      <c:pt idx="21502">
                        <c:v>0.85634633000119231</c:v>
                      </c:pt>
                      <c:pt idx="21503">
                        <c:v>0.85638615635827575</c:v>
                      </c:pt>
                      <c:pt idx="21504">
                        <c:v>0.85642598271535852</c:v>
                      </c:pt>
                      <c:pt idx="21505">
                        <c:v>0.85646580907244152</c:v>
                      </c:pt>
                      <c:pt idx="21506">
                        <c:v>0.85650563542952463</c:v>
                      </c:pt>
                      <c:pt idx="21507">
                        <c:v>0.85654546178660829</c:v>
                      </c:pt>
                      <c:pt idx="21508">
                        <c:v>0.85658528814369128</c:v>
                      </c:pt>
                      <c:pt idx="21509">
                        <c:v>0.85662511450077405</c:v>
                      </c:pt>
                      <c:pt idx="21510">
                        <c:v>0.85666494085785716</c:v>
                      </c:pt>
                      <c:pt idx="21511">
                        <c:v>0.85670476721494071</c:v>
                      </c:pt>
                      <c:pt idx="21512">
                        <c:v>0.85674459357202382</c:v>
                      </c:pt>
                      <c:pt idx="21513">
                        <c:v>0.85678441992910692</c:v>
                      </c:pt>
                      <c:pt idx="21514">
                        <c:v>0.85682424628618958</c:v>
                      </c:pt>
                      <c:pt idx="21515">
                        <c:v>0.85686407264327302</c:v>
                      </c:pt>
                      <c:pt idx="21516">
                        <c:v>0.85690389900035624</c:v>
                      </c:pt>
                      <c:pt idx="21517">
                        <c:v>0.85694372535743935</c:v>
                      </c:pt>
                      <c:pt idx="21518">
                        <c:v>0.85698355171452245</c:v>
                      </c:pt>
                      <c:pt idx="21519">
                        <c:v>0.85702337807160545</c:v>
                      </c:pt>
                      <c:pt idx="21520">
                        <c:v>0.85706320442868855</c:v>
                      </c:pt>
                      <c:pt idx="21521">
                        <c:v>0.85710303078577177</c:v>
                      </c:pt>
                      <c:pt idx="21522">
                        <c:v>0.85714285714285487</c:v>
                      </c:pt>
                      <c:pt idx="21523">
                        <c:v>0.85718268349993798</c:v>
                      </c:pt>
                      <c:pt idx="21524">
                        <c:v>0.85722250985702109</c:v>
                      </c:pt>
                      <c:pt idx="21525">
                        <c:v>0.85726233621410408</c:v>
                      </c:pt>
                      <c:pt idx="21526">
                        <c:v>0.85730216257118741</c:v>
                      </c:pt>
                      <c:pt idx="21527">
                        <c:v>0.8573419889282704</c:v>
                      </c:pt>
                      <c:pt idx="21528">
                        <c:v>0.85738181528535351</c:v>
                      </c:pt>
                      <c:pt idx="21529">
                        <c:v>0.85742164164243662</c:v>
                      </c:pt>
                      <c:pt idx="21530">
                        <c:v>0.85746146799951961</c:v>
                      </c:pt>
                      <c:pt idx="21531">
                        <c:v>0.85750129435660294</c:v>
                      </c:pt>
                      <c:pt idx="21532">
                        <c:v>0.85754112071368593</c:v>
                      </c:pt>
                      <c:pt idx="21533">
                        <c:v>0.85758094707076904</c:v>
                      </c:pt>
                      <c:pt idx="21534">
                        <c:v>0.85762077342785215</c:v>
                      </c:pt>
                      <c:pt idx="21535">
                        <c:v>0.85766059978493525</c:v>
                      </c:pt>
                      <c:pt idx="21536">
                        <c:v>0.85770042614201847</c:v>
                      </c:pt>
                      <c:pt idx="21537">
                        <c:v>0.85774025249910157</c:v>
                      </c:pt>
                      <c:pt idx="21538">
                        <c:v>0.85778007885618457</c:v>
                      </c:pt>
                      <c:pt idx="21539">
                        <c:v>0.85781990521326767</c:v>
                      </c:pt>
                      <c:pt idx="21540">
                        <c:v>0.85785973157035078</c:v>
                      </c:pt>
                      <c:pt idx="21541">
                        <c:v>0.857899557927434</c:v>
                      </c:pt>
                      <c:pt idx="21542">
                        <c:v>0.8579393842845171</c:v>
                      </c:pt>
                      <c:pt idx="21543">
                        <c:v>0.8579792106416001</c:v>
                      </c:pt>
                      <c:pt idx="21544">
                        <c:v>0.8580190369986832</c:v>
                      </c:pt>
                      <c:pt idx="21545">
                        <c:v>0.85805886335576631</c:v>
                      </c:pt>
                      <c:pt idx="21546">
                        <c:v>0.85809868971284953</c:v>
                      </c:pt>
                      <c:pt idx="21547">
                        <c:v>0.85813851606993297</c:v>
                      </c:pt>
                      <c:pt idx="21548">
                        <c:v>0.85817834242701574</c:v>
                      </c:pt>
                      <c:pt idx="21549">
                        <c:v>0.85821816878409873</c:v>
                      </c:pt>
                      <c:pt idx="21550">
                        <c:v>0.85825799514118184</c:v>
                      </c:pt>
                      <c:pt idx="21551">
                        <c:v>0.8582978214982655</c:v>
                      </c:pt>
                      <c:pt idx="21552">
                        <c:v>0.8583376478553485</c:v>
                      </c:pt>
                      <c:pt idx="21553">
                        <c:v>0.85837747421243127</c:v>
                      </c:pt>
                      <c:pt idx="21554">
                        <c:v>0.85841730056951426</c:v>
                      </c:pt>
                      <c:pt idx="21555">
                        <c:v>0.85845712692659792</c:v>
                      </c:pt>
                      <c:pt idx="21556">
                        <c:v>0.85849695328368103</c:v>
                      </c:pt>
                      <c:pt idx="21557">
                        <c:v>0.85853677964076403</c:v>
                      </c:pt>
                      <c:pt idx="21558">
                        <c:v>0.8585766059978468</c:v>
                      </c:pt>
                      <c:pt idx="21559">
                        <c:v>0.85861643235493024</c:v>
                      </c:pt>
                      <c:pt idx="21560">
                        <c:v>0.85865625871201345</c:v>
                      </c:pt>
                      <c:pt idx="21561">
                        <c:v>0.85869608506909656</c:v>
                      </c:pt>
                      <c:pt idx="21562">
                        <c:v>0.85873591142617967</c:v>
                      </c:pt>
                      <c:pt idx="21563">
                        <c:v>0.85877573778326266</c:v>
                      </c:pt>
                      <c:pt idx="21564">
                        <c:v>0.85881556414034577</c:v>
                      </c:pt>
                      <c:pt idx="21565">
                        <c:v>0.85885539049742898</c:v>
                      </c:pt>
                      <c:pt idx="21566">
                        <c:v>0.85889521685451209</c:v>
                      </c:pt>
                      <c:pt idx="21567">
                        <c:v>0.85893504321159519</c:v>
                      </c:pt>
                      <c:pt idx="21568">
                        <c:v>0.85897486956867819</c:v>
                      </c:pt>
                      <c:pt idx="21569">
                        <c:v>0.8590146959257613</c:v>
                      </c:pt>
                      <c:pt idx="21570">
                        <c:v>0.85905452228284462</c:v>
                      </c:pt>
                      <c:pt idx="21571">
                        <c:v>0.85909434863992762</c:v>
                      </c:pt>
                      <c:pt idx="21572">
                        <c:v>0.85913417499701072</c:v>
                      </c:pt>
                      <c:pt idx="21573">
                        <c:v>0.85917400135409383</c:v>
                      </c:pt>
                      <c:pt idx="21574">
                        <c:v>0.85921382771117683</c:v>
                      </c:pt>
                      <c:pt idx="21575">
                        <c:v>0.85925365406826015</c:v>
                      </c:pt>
                      <c:pt idx="21576">
                        <c:v>0.85929348042534315</c:v>
                      </c:pt>
                      <c:pt idx="21577">
                        <c:v>0.85933330678242625</c:v>
                      </c:pt>
                      <c:pt idx="21578">
                        <c:v>0.85937313313950936</c:v>
                      </c:pt>
                      <c:pt idx="21579">
                        <c:v>0.85941295949659235</c:v>
                      </c:pt>
                      <c:pt idx="21580">
                        <c:v>0.85945278585367568</c:v>
                      </c:pt>
                      <c:pt idx="21581">
                        <c:v>0.85949261221075879</c:v>
                      </c:pt>
                      <c:pt idx="21582">
                        <c:v>0.85953243856784178</c:v>
                      </c:pt>
                      <c:pt idx="21583">
                        <c:v>0.85957226492492489</c:v>
                      </c:pt>
                      <c:pt idx="21584">
                        <c:v>0.859612091282008</c:v>
                      </c:pt>
                      <c:pt idx="21585">
                        <c:v>0.85965191763909121</c:v>
                      </c:pt>
                      <c:pt idx="21586">
                        <c:v>0.85969174399617432</c:v>
                      </c:pt>
                      <c:pt idx="21587">
                        <c:v>0.85973157035325731</c:v>
                      </c:pt>
                      <c:pt idx="21588">
                        <c:v>0.85977139671034042</c:v>
                      </c:pt>
                      <c:pt idx="21589">
                        <c:v>0.85981122306742352</c:v>
                      </c:pt>
                      <c:pt idx="21590">
                        <c:v>0.85985104942450674</c:v>
                      </c:pt>
                      <c:pt idx="21591">
                        <c:v>0.85989087578159018</c:v>
                      </c:pt>
                      <c:pt idx="21592">
                        <c:v>0.85993070213867295</c:v>
                      </c:pt>
                      <c:pt idx="21593">
                        <c:v>0.85997052849575595</c:v>
                      </c:pt>
                      <c:pt idx="21594">
                        <c:v>0.86001035485283905</c:v>
                      </c:pt>
                      <c:pt idx="21595">
                        <c:v>0.86005018120992272</c:v>
                      </c:pt>
                      <c:pt idx="21596">
                        <c:v>0.86009000756700571</c:v>
                      </c:pt>
                      <c:pt idx="21597">
                        <c:v>0.86012983392408848</c:v>
                      </c:pt>
                      <c:pt idx="21598">
                        <c:v>0.86016966028117148</c:v>
                      </c:pt>
                      <c:pt idx="21599">
                        <c:v>0.86020948663825514</c:v>
                      </c:pt>
                      <c:pt idx="21600">
                        <c:v>0.86024931299533824</c:v>
                      </c:pt>
                      <c:pt idx="21601">
                        <c:v>0.86028913935242124</c:v>
                      </c:pt>
                      <c:pt idx="21602">
                        <c:v>0.86032896570950401</c:v>
                      </c:pt>
                      <c:pt idx="21603">
                        <c:v>0.86036879206658745</c:v>
                      </c:pt>
                      <c:pt idx="21604">
                        <c:v>0.86040861842367067</c:v>
                      </c:pt>
                      <c:pt idx="21605">
                        <c:v>0.86044844478075377</c:v>
                      </c:pt>
                      <c:pt idx="21606">
                        <c:v>0.86048827113783688</c:v>
                      </c:pt>
                      <c:pt idx="21607">
                        <c:v>0.86052809749491987</c:v>
                      </c:pt>
                      <c:pt idx="21608">
                        <c:v>0.86056792385200298</c:v>
                      </c:pt>
                      <c:pt idx="21609">
                        <c:v>0.8606077502090862</c:v>
                      </c:pt>
                      <c:pt idx="21610">
                        <c:v>0.8606475765661693</c:v>
                      </c:pt>
                      <c:pt idx="21611">
                        <c:v>0.86068740292325241</c:v>
                      </c:pt>
                      <c:pt idx="21612">
                        <c:v>0.8607272292803354</c:v>
                      </c:pt>
                      <c:pt idx="21613">
                        <c:v>0.86076705563741851</c:v>
                      </c:pt>
                      <c:pt idx="21614">
                        <c:v>0.86080688199450173</c:v>
                      </c:pt>
                      <c:pt idx="21615">
                        <c:v>0.86084670835158483</c:v>
                      </c:pt>
                      <c:pt idx="21616">
                        <c:v>0.86088653470866794</c:v>
                      </c:pt>
                      <c:pt idx="21617">
                        <c:v>0.86092636106575104</c:v>
                      </c:pt>
                      <c:pt idx="21618">
                        <c:v>0.86096618742283404</c:v>
                      </c:pt>
                      <c:pt idx="21619">
                        <c:v>0.86100601377991737</c:v>
                      </c:pt>
                      <c:pt idx="21620">
                        <c:v>0.86104584013700036</c:v>
                      </c:pt>
                      <c:pt idx="21621">
                        <c:v>0.86108566649408347</c:v>
                      </c:pt>
                      <c:pt idx="21622">
                        <c:v>0.86112549285116657</c:v>
                      </c:pt>
                      <c:pt idx="21623">
                        <c:v>0.86116531920824957</c:v>
                      </c:pt>
                      <c:pt idx="21624">
                        <c:v>0.8612051455653329</c:v>
                      </c:pt>
                      <c:pt idx="21625">
                        <c:v>0.86124497192241589</c:v>
                      </c:pt>
                      <c:pt idx="21626">
                        <c:v>0.861284798279499</c:v>
                      </c:pt>
                      <c:pt idx="21627">
                        <c:v>0.8613246246365821</c:v>
                      </c:pt>
                      <c:pt idx="21628">
                        <c:v>0.86136445099366521</c:v>
                      </c:pt>
                      <c:pt idx="21629">
                        <c:v>0.86140427735074843</c:v>
                      </c:pt>
                      <c:pt idx="21630">
                        <c:v>0.86144410370783153</c:v>
                      </c:pt>
                      <c:pt idx="21631">
                        <c:v>0.86148393006491453</c:v>
                      </c:pt>
                      <c:pt idx="21632">
                        <c:v>0.86152375642199763</c:v>
                      </c:pt>
                      <c:pt idx="21633">
                        <c:v>0.86156358277908074</c:v>
                      </c:pt>
                      <c:pt idx="21634">
                        <c:v>0.86160340913616396</c:v>
                      </c:pt>
                      <c:pt idx="21635">
                        <c:v>0.86164323549324739</c:v>
                      </c:pt>
                      <c:pt idx="21636">
                        <c:v>0.86168306185033006</c:v>
                      </c:pt>
                      <c:pt idx="21637">
                        <c:v>0.86172288820741316</c:v>
                      </c:pt>
                      <c:pt idx="21638">
                        <c:v>0.86176271456449627</c:v>
                      </c:pt>
                      <c:pt idx="21639">
                        <c:v>0.86180254092157982</c:v>
                      </c:pt>
                      <c:pt idx="21640">
                        <c:v>0.86184236727866292</c:v>
                      </c:pt>
                      <c:pt idx="21641">
                        <c:v>0.8618821936357457</c:v>
                      </c:pt>
                      <c:pt idx="21642">
                        <c:v>0.86192201999282869</c:v>
                      </c:pt>
                      <c:pt idx="21643">
                        <c:v>0.86196184634991235</c:v>
                      </c:pt>
                      <c:pt idx="21644">
                        <c:v>0.86200167270699546</c:v>
                      </c:pt>
                      <c:pt idx="21645">
                        <c:v>0.86204149906407845</c:v>
                      </c:pt>
                      <c:pt idx="21646">
                        <c:v>0.86208132542116123</c:v>
                      </c:pt>
                      <c:pt idx="21647">
                        <c:v>0.86212115177824467</c:v>
                      </c:pt>
                      <c:pt idx="21648">
                        <c:v>0.86216097813532788</c:v>
                      </c:pt>
                      <c:pt idx="21649">
                        <c:v>0.86220080449241099</c:v>
                      </c:pt>
                      <c:pt idx="21650">
                        <c:v>0.86224063084949398</c:v>
                      </c:pt>
                      <c:pt idx="21651">
                        <c:v>0.86228045720657709</c:v>
                      </c:pt>
                      <c:pt idx="21652">
                        <c:v>0.86232028356366019</c:v>
                      </c:pt>
                      <c:pt idx="21653">
                        <c:v>0.86236010992074341</c:v>
                      </c:pt>
                      <c:pt idx="21654">
                        <c:v>0.86239993627782652</c:v>
                      </c:pt>
                      <c:pt idx="21655">
                        <c:v>0.86243976263490962</c:v>
                      </c:pt>
                      <c:pt idx="21656">
                        <c:v>0.86247958899199262</c:v>
                      </c:pt>
                      <c:pt idx="21657">
                        <c:v>0.86251941534907572</c:v>
                      </c:pt>
                      <c:pt idx="21658">
                        <c:v>0.86255924170615894</c:v>
                      </c:pt>
                      <c:pt idx="21659">
                        <c:v>0.86259906806324205</c:v>
                      </c:pt>
                      <c:pt idx="21660">
                        <c:v>0.86263889442032515</c:v>
                      </c:pt>
                      <c:pt idx="21661">
                        <c:v>0.86267872077740815</c:v>
                      </c:pt>
                      <c:pt idx="21662">
                        <c:v>0.86271854713449125</c:v>
                      </c:pt>
                      <c:pt idx="21663">
                        <c:v>0.86275837349157458</c:v>
                      </c:pt>
                      <c:pt idx="21664">
                        <c:v>0.86279819984865758</c:v>
                      </c:pt>
                      <c:pt idx="21665">
                        <c:v>0.86283802620574068</c:v>
                      </c:pt>
                      <c:pt idx="21666">
                        <c:v>0.86287785256282379</c:v>
                      </c:pt>
                      <c:pt idx="21667">
                        <c:v>0.86291767891990678</c:v>
                      </c:pt>
                      <c:pt idx="21668">
                        <c:v>0.86295750527699011</c:v>
                      </c:pt>
                      <c:pt idx="21669">
                        <c:v>0.86299733163407311</c:v>
                      </c:pt>
                      <c:pt idx="21670">
                        <c:v>0.86303715799115621</c:v>
                      </c:pt>
                      <c:pt idx="21671">
                        <c:v>0.86307698434823932</c:v>
                      </c:pt>
                      <c:pt idx="21672">
                        <c:v>0.86311681070532242</c:v>
                      </c:pt>
                      <c:pt idx="21673">
                        <c:v>0.86315663706240564</c:v>
                      </c:pt>
                      <c:pt idx="21674">
                        <c:v>0.86319646341948875</c:v>
                      </c:pt>
                      <c:pt idx="21675">
                        <c:v>0.86323628977657174</c:v>
                      </c:pt>
                      <c:pt idx="21676">
                        <c:v>0.86327611613365485</c:v>
                      </c:pt>
                      <c:pt idx="21677">
                        <c:v>0.86331594249073795</c:v>
                      </c:pt>
                      <c:pt idx="21678">
                        <c:v>0.86335576884782117</c:v>
                      </c:pt>
                      <c:pt idx="21679">
                        <c:v>0.86339559520490461</c:v>
                      </c:pt>
                      <c:pt idx="21680">
                        <c:v>0.86343542156198727</c:v>
                      </c:pt>
                      <c:pt idx="21681">
                        <c:v>0.86347524791907038</c:v>
                      </c:pt>
                      <c:pt idx="21682">
                        <c:v>0.86351507427615348</c:v>
                      </c:pt>
                      <c:pt idx="21683">
                        <c:v>0.86355490063323703</c:v>
                      </c:pt>
                      <c:pt idx="21684">
                        <c:v>0.86359472699032014</c:v>
                      </c:pt>
                      <c:pt idx="21685">
                        <c:v>0.86363455334740291</c:v>
                      </c:pt>
                      <c:pt idx="21686">
                        <c:v>0.86367437970448591</c:v>
                      </c:pt>
                      <c:pt idx="21687">
                        <c:v>0.86371420606156957</c:v>
                      </c:pt>
                      <c:pt idx="21688">
                        <c:v>0.86375403241865267</c:v>
                      </c:pt>
                      <c:pt idx="21689">
                        <c:v>0.86379385877573567</c:v>
                      </c:pt>
                      <c:pt idx="21690">
                        <c:v>0.86383368513281844</c:v>
                      </c:pt>
                      <c:pt idx="21691">
                        <c:v>0.86387351148990188</c:v>
                      </c:pt>
                      <c:pt idx="21692">
                        <c:v>0.8639133378469851</c:v>
                      </c:pt>
                      <c:pt idx="21693">
                        <c:v>0.8639531642040682</c:v>
                      </c:pt>
                      <c:pt idx="21694">
                        <c:v>0.8639929905611512</c:v>
                      </c:pt>
                      <c:pt idx="21695">
                        <c:v>0.8640328169182343</c:v>
                      </c:pt>
                      <c:pt idx="21696">
                        <c:v>0.86407264327531741</c:v>
                      </c:pt>
                      <c:pt idx="21697">
                        <c:v>0.86411246963240063</c:v>
                      </c:pt>
                      <c:pt idx="21698">
                        <c:v>0.86415229598948373</c:v>
                      </c:pt>
                      <c:pt idx="21699">
                        <c:v>0.86419212234656684</c:v>
                      </c:pt>
                      <c:pt idx="21700">
                        <c:v>0.86423194870364983</c:v>
                      </c:pt>
                      <c:pt idx="21701">
                        <c:v>0.86427177506073294</c:v>
                      </c:pt>
                      <c:pt idx="21702">
                        <c:v>0.86431160141781616</c:v>
                      </c:pt>
                      <c:pt idx="21703">
                        <c:v>0.86435142777489926</c:v>
                      </c:pt>
                      <c:pt idx="21704">
                        <c:v>0.86439125413198237</c:v>
                      </c:pt>
                      <c:pt idx="21705">
                        <c:v>0.86443108048906536</c:v>
                      </c:pt>
                      <c:pt idx="21706">
                        <c:v>0.86447090684614847</c:v>
                      </c:pt>
                      <c:pt idx="21707">
                        <c:v>0.86451073320323168</c:v>
                      </c:pt>
                      <c:pt idx="21708">
                        <c:v>0.86455055956031479</c:v>
                      </c:pt>
                      <c:pt idx="21709">
                        <c:v>0.8645903859173979</c:v>
                      </c:pt>
                      <c:pt idx="21710">
                        <c:v>0.864630212274481</c:v>
                      </c:pt>
                      <c:pt idx="21711">
                        <c:v>0.864670038631564</c:v>
                      </c:pt>
                      <c:pt idx="21712">
                        <c:v>0.86470986498864733</c:v>
                      </c:pt>
                      <c:pt idx="21713">
                        <c:v>0.86474969134573032</c:v>
                      </c:pt>
                      <c:pt idx="21714">
                        <c:v>0.86478951770281343</c:v>
                      </c:pt>
                      <c:pt idx="21715">
                        <c:v>0.86482934405989653</c:v>
                      </c:pt>
                      <c:pt idx="21716">
                        <c:v>0.86486917041697953</c:v>
                      </c:pt>
                      <c:pt idx="21717">
                        <c:v>0.86490899677406285</c:v>
                      </c:pt>
                      <c:pt idx="21718">
                        <c:v>0.86494882313114585</c:v>
                      </c:pt>
                      <c:pt idx="21719">
                        <c:v>0.86498864948822896</c:v>
                      </c:pt>
                      <c:pt idx="21720">
                        <c:v>0.86502847584531206</c:v>
                      </c:pt>
                      <c:pt idx="21721">
                        <c:v>0.86506830220239517</c:v>
                      </c:pt>
                      <c:pt idx="21722">
                        <c:v>0.86510812855947838</c:v>
                      </c:pt>
                      <c:pt idx="21723">
                        <c:v>0.86514795491656182</c:v>
                      </c:pt>
                      <c:pt idx="21724">
                        <c:v>0.86518778127364449</c:v>
                      </c:pt>
                      <c:pt idx="21725">
                        <c:v>0.86522760763072759</c:v>
                      </c:pt>
                      <c:pt idx="21726">
                        <c:v>0.8652674339878107</c:v>
                      </c:pt>
                      <c:pt idx="21727">
                        <c:v>0.86530726034489425</c:v>
                      </c:pt>
                      <c:pt idx="21728">
                        <c:v>0.86534708670197735</c:v>
                      </c:pt>
                      <c:pt idx="21729">
                        <c:v>0.86538691305906001</c:v>
                      </c:pt>
                      <c:pt idx="21730">
                        <c:v>0.86542673941614312</c:v>
                      </c:pt>
                      <c:pt idx="21731">
                        <c:v>0.86546656577322678</c:v>
                      </c:pt>
                      <c:pt idx="21732">
                        <c:v>0.86550639213030978</c:v>
                      </c:pt>
                      <c:pt idx="21733">
                        <c:v>0.86554621848739288</c:v>
                      </c:pt>
                      <c:pt idx="21734">
                        <c:v>0.86558604484447565</c:v>
                      </c:pt>
                      <c:pt idx="21735">
                        <c:v>0.86562587120155909</c:v>
                      </c:pt>
                      <c:pt idx="21736">
                        <c:v>0.86566569755864231</c:v>
                      </c:pt>
                      <c:pt idx="21737">
                        <c:v>0.86570552391572542</c:v>
                      </c:pt>
                      <c:pt idx="21738">
                        <c:v>0.86574535027280841</c:v>
                      </c:pt>
                      <c:pt idx="21739">
                        <c:v>0.86578517662989152</c:v>
                      </c:pt>
                      <c:pt idx="21740">
                        <c:v>0.86582500298697462</c:v>
                      </c:pt>
                      <c:pt idx="21741">
                        <c:v>0.86586482934405784</c:v>
                      </c:pt>
                      <c:pt idx="21742">
                        <c:v>0.86590465570114095</c:v>
                      </c:pt>
                      <c:pt idx="21743">
                        <c:v>0.86594448205822394</c:v>
                      </c:pt>
                      <c:pt idx="21744">
                        <c:v>0.86598430841530705</c:v>
                      </c:pt>
                      <c:pt idx="21745">
                        <c:v>0.86602413477239015</c:v>
                      </c:pt>
                      <c:pt idx="21746">
                        <c:v>0.86606396112947337</c:v>
                      </c:pt>
                      <c:pt idx="21747">
                        <c:v>0.86610378748655648</c:v>
                      </c:pt>
                      <c:pt idx="21748">
                        <c:v>0.86614361384363958</c:v>
                      </c:pt>
                      <c:pt idx="21749">
                        <c:v>0.86618344020072258</c:v>
                      </c:pt>
                      <c:pt idx="21750">
                        <c:v>0.86622326655780568</c:v>
                      </c:pt>
                      <c:pt idx="21751">
                        <c:v>0.8662630929148889</c:v>
                      </c:pt>
                      <c:pt idx="21752">
                        <c:v>0.86630291927197201</c:v>
                      </c:pt>
                      <c:pt idx="21753">
                        <c:v>0.86634274562905511</c:v>
                      </c:pt>
                      <c:pt idx="21754">
                        <c:v>0.86638257198613822</c:v>
                      </c:pt>
                      <c:pt idx="21755">
                        <c:v>0.86642239834322121</c:v>
                      </c:pt>
                      <c:pt idx="21756">
                        <c:v>0.86646222470030454</c:v>
                      </c:pt>
                      <c:pt idx="21757">
                        <c:v>0.86650205105738753</c:v>
                      </c:pt>
                      <c:pt idx="21758">
                        <c:v>0.86654187741447064</c:v>
                      </c:pt>
                      <c:pt idx="21759">
                        <c:v>0.86658170377155375</c:v>
                      </c:pt>
                      <c:pt idx="21760">
                        <c:v>0.86662153012863674</c:v>
                      </c:pt>
                      <c:pt idx="21761">
                        <c:v>0.86666135648572007</c:v>
                      </c:pt>
                      <c:pt idx="21762">
                        <c:v>0.86670118284280306</c:v>
                      </c:pt>
                      <c:pt idx="21763">
                        <c:v>0.86674100919988617</c:v>
                      </c:pt>
                      <c:pt idx="21764">
                        <c:v>0.86678083555696928</c:v>
                      </c:pt>
                      <c:pt idx="21765">
                        <c:v>0.86682066191405238</c:v>
                      </c:pt>
                      <c:pt idx="21766">
                        <c:v>0.8668604882711356</c:v>
                      </c:pt>
                      <c:pt idx="21767">
                        <c:v>0.86690031462821904</c:v>
                      </c:pt>
                      <c:pt idx="21768">
                        <c:v>0.8669401409853017</c:v>
                      </c:pt>
                      <c:pt idx="21769">
                        <c:v>0.86697996734238481</c:v>
                      </c:pt>
                      <c:pt idx="21770">
                        <c:v>0.86701979369946791</c:v>
                      </c:pt>
                      <c:pt idx="21771">
                        <c:v>0.86705962005655146</c:v>
                      </c:pt>
                      <c:pt idx="21772">
                        <c:v>0.86709944641363457</c:v>
                      </c:pt>
                      <c:pt idx="21773">
                        <c:v>0.86713927277071723</c:v>
                      </c:pt>
                      <c:pt idx="21774">
                        <c:v>0.86717909912780033</c:v>
                      </c:pt>
                      <c:pt idx="21775">
                        <c:v>0.867218925484884</c:v>
                      </c:pt>
                      <c:pt idx="21776">
                        <c:v>0.86725875184196699</c:v>
                      </c:pt>
                      <c:pt idx="21777">
                        <c:v>0.8672985781990501</c:v>
                      </c:pt>
                      <c:pt idx="21778">
                        <c:v>0.86733840455613287</c:v>
                      </c:pt>
                      <c:pt idx="21779">
                        <c:v>0.86737823091321631</c:v>
                      </c:pt>
                      <c:pt idx="21780">
                        <c:v>0.86741805727029953</c:v>
                      </c:pt>
                      <c:pt idx="21781">
                        <c:v>0.86745788362738263</c:v>
                      </c:pt>
                      <c:pt idx="21782">
                        <c:v>0.86749770998446563</c:v>
                      </c:pt>
                      <c:pt idx="21783">
                        <c:v>0.86753753634154873</c:v>
                      </c:pt>
                      <c:pt idx="21784">
                        <c:v>0.86757736269863184</c:v>
                      </c:pt>
                      <c:pt idx="21785">
                        <c:v>0.86761718905571505</c:v>
                      </c:pt>
                      <c:pt idx="21786">
                        <c:v>0.86765701541279816</c:v>
                      </c:pt>
                      <c:pt idx="21787">
                        <c:v>0.86769684176988116</c:v>
                      </c:pt>
                      <c:pt idx="21788">
                        <c:v>0.86773666812696426</c:v>
                      </c:pt>
                      <c:pt idx="21789">
                        <c:v>0.86777649448404737</c:v>
                      </c:pt>
                      <c:pt idx="21790">
                        <c:v>0.86781632084113058</c:v>
                      </c:pt>
                      <c:pt idx="21791">
                        <c:v>0.86785614719821369</c:v>
                      </c:pt>
                      <c:pt idx="21792">
                        <c:v>0.8678959735552968</c:v>
                      </c:pt>
                      <c:pt idx="21793">
                        <c:v>0.86793579991237979</c:v>
                      </c:pt>
                      <c:pt idx="21794">
                        <c:v>0.8679756262694629</c:v>
                      </c:pt>
                      <c:pt idx="21795">
                        <c:v>0.86801545262654611</c:v>
                      </c:pt>
                      <c:pt idx="21796">
                        <c:v>0.86805527898362922</c:v>
                      </c:pt>
                      <c:pt idx="21797">
                        <c:v>0.86809510534071233</c:v>
                      </c:pt>
                      <c:pt idx="21798">
                        <c:v>0.86813493169779532</c:v>
                      </c:pt>
                      <c:pt idx="21799">
                        <c:v>0.86817475805487843</c:v>
                      </c:pt>
                      <c:pt idx="21800">
                        <c:v>0.86821458441196164</c:v>
                      </c:pt>
                      <c:pt idx="21801">
                        <c:v>0.86825441076904475</c:v>
                      </c:pt>
                      <c:pt idx="21802">
                        <c:v>0.86829423712612785</c:v>
                      </c:pt>
                      <c:pt idx="21803">
                        <c:v>0.86833406348321096</c:v>
                      </c:pt>
                      <c:pt idx="21804">
                        <c:v>0.86837388984029396</c:v>
                      </c:pt>
                      <c:pt idx="21805">
                        <c:v>0.86841371619737728</c:v>
                      </c:pt>
                      <c:pt idx="21806">
                        <c:v>0.86845354255446028</c:v>
                      </c:pt>
                      <c:pt idx="21807">
                        <c:v>0.86849336891154338</c:v>
                      </c:pt>
                      <c:pt idx="21808">
                        <c:v>0.86853319526862649</c:v>
                      </c:pt>
                      <c:pt idx="21809">
                        <c:v>0.86857302162570948</c:v>
                      </c:pt>
                      <c:pt idx="21810">
                        <c:v>0.86861284798279281</c:v>
                      </c:pt>
                      <c:pt idx="21811">
                        <c:v>0.86865267433987625</c:v>
                      </c:pt>
                      <c:pt idx="21812">
                        <c:v>0.86869250069695891</c:v>
                      </c:pt>
                      <c:pt idx="21813">
                        <c:v>0.86873232705404202</c:v>
                      </c:pt>
                      <c:pt idx="21814">
                        <c:v>0.86877215341112513</c:v>
                      </c:pt>
                      <c:pt idx="21815">
                        <c:v>0.86881197976820868</c:v>
                      </c:pt>
                      <c:pt idx="21816">
                        <c:v>0.86885180612529178</c:v>
                      </c:pt>
                      <c:pt idx="21817">
                        <c:v>0.86889163248237444</c:v>
                      </c:pt>
                      <c:pt idx="21818">
                        <c:v>0.86893145883945755</c:v>
                      </c:pt>
                      <c:pt idx="21819">
                        <c:v>0.86897128519654121</c:v>
                      </c:pt>
                      <c:pt idx="21820">
                        <c:v>0.8690111115536242</c:v>
                      </c:pt>
                      <c:pt idx="21821">
                        <c:v>0.86905093791070731</c:v>
                      </c:pt>
                      <c:pt idx="21822">
                        <c:v>0.86909076426778997</c:v>
                      </c:pt>
                      <c:pt idx="21823">
                        <c:v>0.86913059062487341</c:v>
                      </c:pt>
                      <c:pt idx="21824">
                        <c:v>0.86917041698195674</c:v>
                      </c:pt>
                      <c:pt idx="21825">
                        <c:v>0.86921024333903973</c:v>
                      </c:pt>
                      <c:pt idx="21826">
                        <c:v>0.86925006969612284</c:v>
                      </c:pt>
                      <c:pt idx="21827">
                        <c:v>0.86928989605320595</c:v>
                      </c:pt>
                      <c:pt idx="21828">
                        <c:v>0.86932972241028905</c:v>
                      </c:pt>
                      <c:pt idx="21829">
                        <c:v>0.86936954876737227</c:v>
                      </c:pt>
                      <c:pt idx="21830">
                        <c:v>0.86940937512445537</c:v>
                      </c:pt>
                      <c:pt idx="21831">
                        <c:v>0.86944920148153837</c:v>
                      </c:pt>
                      <c:pt idx="21832">
                        <c:v>0.86948902783862148</c:v>
                      </c:pt>
                      <c:pt idx="21833">
                        <c:v>0.86952885419570458</c:v>
                      </c:pt>
                      <c:pt idx="21834">
                        <c:v>0.8695686805527878</c:v>
                      </c:pt>
                      <c:pt idx="21835">
                        <c:v>0.8696085069098709</c:v>
                      </c:pt>
                      <c:pt idx="21836">
                        <c:v>0.86964833326695401</c:v>
                      </c:pt>
                      <c:pt idx="21837">
                        <c:v>0.869688159624037</c:v>
                      </c:pt>
                      <c:pt idx="21838">
                        <c:v>0.86972798598112011</c:v>
                      </c:pt>
                      <c:pt idx="21839">
                        <c:v>0.86976781233820333</c:v>
                      </c:pt>
                      <c:pt idx="21840">
                        <c:v>0.86980763869528643</c:v>
                      </c:pt>
                      <c:pt idx="21841">
                        <c:v>0.86984746505236954</c:v>
                      </c:pt>
                      <c:pt idx="21842">
                        <c:v>0.86988729140945253</c:v>
                      </c:pt>
                      <c:pt idx="21843">
                        <c:v>0.86992711776653564</c:v>
                      </c:pt>
                      <c:pt idx="21844">
                        <c:v>0.86996694412361886</c:v>
                      </c:pt>
                      <c:pt idx="21845">
                        <c:v>0.87000677048070196</c:v>
                      </c:pt>
                      <c:pt idx="21846">
                        <c:v>0.87004659683778507</c:v>
                      </c:pt>
                      <c:pt idx="21847">
                        <c:v>0.87008642319486817</c:v>
                      </c:pt>
                      <c:pt idx="21848">
                        <c:v>0.87012624955195117</c:v>
                      </c:pt>
                      <c:pt idx="21849">
                        <c:v>0.8701660759090345</c:v>
                      </c:pt>
                      <c:pt idx="21850">
                        <c:v>0.87020590226611749</c:v>
                      </c:pt>
                      <c:pt idx="21851">
                        <c:v>0.8702457286232006</c:v>
                      </c:pt>
                      <c:pt idx="21852">
                        <c:v>0.8702855549802837</c:v>
                      </c:pt>
                      <c:pt idx="21853">
                        <c:v>0.8703253813373667</c:v>
                      </c:pt>
                      <c:pt idx="21854">
                        <c:v>0.87036520769445003</c:v>
                      </c:pt>
                      <c:pt idx="21855">
                        <c:v>0.87040503405153347</c:v>
                      </c:pt>
                      <c:pt idx="21856">
                        <c:v>0.87044486040861613</c:v>
                      </c:pt>
                      <c:pt idx="21857">
                        <c:v>0.87048468676569923</c:v>
                      </c:pt>
                      <c:pt idx="21858">
                        <c:v>0.87052451312278234</c:v>
                      </c:pt>
                      <c:pt idx="21859">
                        <c:v>0.87056433947986589</c:v>
                      </c:pt>
                      <c:pt idx="21860">
                        <c:v>0.870604165836949</c:v>
                      </c:pt>
                      <c:pt idx="21861">
                        <c:v>0.87064399219403166</c:v>
                      </c:pt>
                      <c:pt idx="21862">
                        <c:v>0.87068381855111476</c:v>
                      </c:pt>
                      <c:pt idx="21863">
                        <c:v>0.87072364490819842</c:v>
                      </c:pt>
                      <c:pt idx="21864">
                        <c:v>0.87076347126528142</c:v>
                      </c:pt>
                      <c:pt idx="21865">
                        <c:v>0.87080329762236452</c:v>
                      </c:pt>
                      <c:pt idx="21866">
                        <c:v>0.87084312397944719</c:v>
                      </c:pt>
                      <c:pt idx="21867">
                        <c:v>0.87088295033653063</c:v>
                      </c:pt>
                      <c:pt idx="21868">
                        <c:v>0.87092277669361395</c:v>
                      </c:pt>
                      <c:pt idx="21869">
                        <c:v>0.87096260305069695</c:v>
                      </c:pt>
                      <c:pt idx="21870">
                        <c:v>0.87100242940778005</c:v>
                      </c:pt>
                      <c:pt idx="21871">
                        <c:v>0.87104225576486316</c:v>
                      </c:pt>
                      <c:pt idx="21872">
                        <c:v>0.87108208212194627</c:v>
                      </c:pt>
                      <c:pt idx="21873">
                        <c:v>0.87112190847902948</c:v>
                      </c:pt>
                      <c:pt idx="21874">
                        <c:v>0.87116173483611259</c:v>
                      </c:pt>
                      <c:pt idx="21875">
                        <c:v>0.87120156119319558</c:v>
                      </c:pt>
                      <c:pt idx="21876">
                        <c:v>0.87124138755027869</c:v>
                      </c:pt>
                      <c:pt idx="21877">
                        <c:v>0.8712812139073618</c:v>
                      </c:pt>
                      <c:pt idx="21878">
                        <c:v>0.87132104026444501</c:v>
                      </c:pt>
                      <c:pt idx="21879">
                        <c:v>0.87136086662152812</c:v>
                      </c:pt>
                      <c:pt idx="21880">
                        <c:v>0.87140069297861111</c:v>
                      </c:pt>
                      <c:pt idx="21881">
                        <c:v>0.87144051933569422</c:v>
                      </c:pt>
                      <c:pt idx="21882">
                        <c:v>0.87148034569277733</c:v>
                      </c:pt>
                      <c:pt idx="21883">
                        <c:v>0.87152017204986054</c:v>
                      </c:pt>
                      <c:pt idx="21884">
                        <c:v>0.87155999840694365</c:v>
                      </c:pt>
                      <c:pt idx="21885">
                        <c:v>0.87159982476402675</c:v>
                      </c:pt>
                      <c:pt idx="21886">
                        <c:v>0.87163965112110975</c:v>
                      </c:pt>
                      <c:pt idx="21887">
                        <c:v>0.87167947747819285</c:v>
                      </c:pt>
                      <c:pt idx="21888">
                        <c:v>0.87171930383527607</c:v>
                      </c:pt>
                      <c:pt idx="21889">
                        <c:v>0.87175913019235918</c:v>
                      </c:pt>
                      <c:pt idx="21890">
                        <c:v>0.87179895654944228</c:v>
                      </c:pt>
                      <c:pt idx="21891">
                        <c:v>0.87183878290652528</c:v>
                      </c:pt>
                      <c:pt idx="21892">
                        <c:v>0.87187860926360838</c:v>
                      </c:pt>
                      <c:pt idx="21893">
                        <c:v>0.8719184356206916</c:v>
                      </c:pt>
                      <c:pt idx="21894">
                        <c:v>0.87195826197777471</c:v>
                      </c:pt>
                      <c:pt idx="21895">
                        <c:v>0.87199808833485781</c:v>
                      </c:pt>
                      <c:pt idx="21896">
                        <c:v>0.87203791469194092</c:v>
                      </c:pt>
                      <c:pt idx="21897">
                        <c:v>0.87207774104902391</c:v>
                      </c:pt>
                      <c:pt idx="21898">
                        <c:v>0.87211756740610724</c:v>
                      </c:pt>
                      <c:pt idx="21899">
                        <c:v>0.87215739376319068</c:v>
                      </c:pt>
                      <c:pt idx="21900">
                        <c:v>0.87219722012027334</c:v>
                      </c:pt>
                      <c:pt idx="21901">
                        <c:v>0.87223704647735645</c:v>
                      </c:pt>
                      <c:pt idx="21902">
                        <c:v>0.87227687283443944</c:v>
                      </c:pt>
                      <c:pt idx="21903">
                        <c:v>0.8723166991915231</c:v>
                      </c:pt>
                      <c:pt idx="21904">
                        <c:v>0.87235652554860621</c:v>
                      </c:pt>
                      <c:pt idx="21905">
                        <c:v>0.87239635190568887</c:v>
                      </c:pt>
                      <c:pt idx="21906">
                        <c:v>0.87243617826277198</c:v>
                      </c:pt>
                      <c:pt idx="21907">
                        <c:v>0.87247600461985553</c:v>
                      </c:pt>
                      <c:pt idx="21908">
                        <c:v>0.87251583097693863</c:v>
                      </c:pt>
                      <c:pt idx="21909">
                        <c:v>0.87255565733402174</c:v>
                      </c:pt>
                      <c:pt idx="21910">
                        <c:v>0.8725954836911044</c:v>
                      </c:pt>
                      <c:pt idx="21911">
                        <c:v>0.87263531004818784</c:v>
                      </c:pt>
                      <c:pt idx="21912">
                        <c:v>0.87267513640527117</c:v>
                      </c:pt>
                      <c:pt idx="21913">
                        <c:v>0.87271496276235416</c:v>
                      </c:pt>
                      <c:pt idx="21914">
                        <c:v>0.87275478911943727</c:v>
                      </c:pt>
                      <c:pt idx="21915">
                        <c:v>0.87279461547652037</c:v>
                      </c:pt>
                      <c:pt idx="21916">
                        <c:v>0.87283444183360337</c:v>
                      </c:pt>
                      <c:pt idx="21917">
                        <c:v>0.8728742681906867</c:v>
                      </c:pt>
                      <c:pt idx="21918">
                        <c:v>0.8729140945477698</c:v>
                      </c:pt>
                      <c:pt idx="21919">
                        <c:v>0.8729539209048528</c:v>
                      </c:pt>
                      <c:pt idx="21920">
                        <c:v>0.8729937472619359</c:v>
                      </c:pt>
                      <c:pt idx="21921">
                        <c:v>0.87303357361901901</c:v>
                      </c:pt>
                      <c:pt idx="21922">
                        <c:v>0.87307339997610223</c:v>
                      </c:pt>
                      <c:pt idx="21923">
                        <c:v>0.87311322633318533</c:v>
                      </c:pt>
                      <c:pt idx="21924">
                        <c:v>0.87315305269026833</c:v>
                      </c:pt>
                      <c:pt idx="21925">
                        <c:v>0.87319287904735143</c:v>
                      </c:pt>
                      <c:pt idx="21926">
                        <c:v>0.87323270540443454</c:v>
                      </c:pt>
                      <c:pt idx="21927">
                        <c:v>0.87327253176151776</c:v>
                      </c:pt>
                      <c:pt idx="21928">
                        <c:v>0.87331235811860086</c:v>
                      </c:pt>
                      <c:pt idx="21929">
                        <c:v>0.87335218447568397</c:v>
                      </c:pt>
                      <c:pt idx="21930">
                        <c:v>0.87339201083276696</c:v>
                      </c:pt>
                      <c:pt idx="21931">
                        <c:v>0.87343183718985007</c:v>
                      </c:pt>
                      <c:pt idx="21932">
                        <c:v>0.87347166354693329</c:v>
                      </c:pt>
                      <c:pt idx="21933">
                        <c:v>0.87351148990401639</c:v>
                      </c:pt>
                      <c:pt idx="21934">
                        <c:v>0.8735513162610995</c:v>
                      </c:pt>
                      <c:pt idx="21935">
                        <c:v>0.87359114261818249</c:v>
                      </c:pt>
                      <c:pt idx="21936">
                        <c:v>0.8736309689752656</c:v>
                      </c:pt>
                      <c:pt idx="21937">
                        <c:v>0.87367079533234882</c:v>
                      </c:pt>
                      <c:pt idx="21938">
                        <c:v>0.87371062168943192</c:v>
                      </c:pt>
                      <c:pt idx="21939">
                        <c:v>0.87375044804651503</c:v>
                      </c:pt>
                      <c:pt idx="21940">
                        <c:v>0.87379027440359813</c:v>
                      </c:pt>
                      <c:pt idx="21941">
                        <c:v>0.87383010076068113</c:v>
                      </c:pt>
                      <c:pt idx="21942">
                        <c:v>0.87386992711776446</c:v>
                      </c:pt>
                      <c:pt idx="21943">
                        <c:v>0.87390975347484789</c:v>
                      </c:pt>
                      <c:pt idx="21944">
                        <c:v>0.87394957983193056</c:v>
                      </c:pt>
                      <c:pt idx="21945">
                        <c:v>0.87398940618901366</c:v>
                      </c:pt>
                      <c:pt idx="21946">
                        <c:v>0.87402923254609666</c:v>
                      </c:pt>
                      <c:pt idx="21947">
                        <c:v>0.87406905890318032</c:v>
                      </c:pt>
                      <c:pt idx="21948">
                        <c:v>0.87410888526026342</c:v>
                      </c:pt>
                      <c:pt idx="21949">
                        <c:v>0.87414871161734609</c:v>
                      </c:pt>
                      <c:pt idx="21950">
                        <c:v>0.87418853797442919</c:v>
                      </c:pt>
                      <c:pt idx="21951">
                        <c:v>0.87422836433151274</c:v>
                      </c:pt>
                      <c:pt idx="21952">
                        <c:v>0.87426819068859585</c:v>
                      </c:pt>
                      <c:pt idx="21953">
                        <c:v>0.87430801704567895</c:v>
                      </c:pt>
                      <c:pt idx="21954">
                        <c:v>0.87434784340276162</c:v>
                      </c:pt>
                      <c:pt idx="21955">
                        <c:v>0.87438766975984505</c:v>
                      </c:pt>
                      <c:pt idx="21956">
                        <c:v>0.87442749611692838</c:v>
                      </c:pt>
                      <c:pt idx="21957">
                        <c:v>0.87446732247401138</c:v>
                      </c:pt>
                      <c:pt idx="21958">
                        <c:v>0.87450714883109448</c:v>
                      </c:pt>
                      <c:pt idx="21959">
                        <c:v>0.87454697518817759</c:v>
                      </c:pt>
                      <c:pt idx="21960">
                        <c:v>0.87458680154526058</c:v>
                      </c:pt>
                      <c:pt idx="21961">
                        <c:v>0.87462662790234391</c:v>
                      </c:pt>
                      <c:pt idx="21962">
                        <c:v>0.87466645425942691</c:v>
                      </c:pt>
                      <c:pt idx="21963">
                        <c:v>0.87470628061651001</c:v>
                      </c:pt>
                      <c:pt idx="21964">
                        <c:v>0.87474610697359312</c:v>
                      </c:pt>
                      <c:pt idx="21965">
                        <c:v>0.87478593333067622</c:v>
                      </c:pt>
                      <c:pt idx="21966">
                        <c:v>0.87482575968775944</c:v>
                      </c:pt>
                      <c:pt idx="21967">
                        <c:v>0.87486558604484255</c:v>
                      </c:pt>
                      <c:pt idx="21968">
                        <c:v>0.87490541240192554</c:v>
                      </c:pt>
                      <c:pt idx="21969">
                        <c:v>0.87494523875900865</c:v>
                      </c:pt>
                      <c:pt idx="21970">
                        <c:v>0.87498506511609175</c:v>
                      </c:pt>
                      <c:pt idx="21971">
                        <c:v>0.87502489147317497</c:v>
                      </c:pt>
                      <c:pt idx="21972">
                        <c:v>0.87506471783025808</c:v>
                      </c:pt>
                      <c:pt idx="21973">
                        <c:v>0.87510454418734107</c:v>
                      </c:pt>
                      <c:pt idx="21974">
                        <c:v>0.87514437054442418</c:v>
                      </c:pt>
                      <c:pt idx="21975">
                        <c:v>0.87518419690150728</c:v>
                      </c:pt>
                      <c:pt idx="21976">
                        <c:v>0.8752240232585905</c:v>
                      </c:pt>
                      <c:pt idx="21977">
                        <c:v>0.87526384961567361</c:v>
                      </c:pt>
                      <c:pt idx="21978">
                        <c:v>0.87530367597275671</c:v>
                      </c:pt>
                      <c:pt idx="21979">
                        <c:v>0.87534350232983971</c:v>
                      </c:pt>
                      <c:pt idx="21980">
                        <c:v>0.87538332868692281</c:v>
                      </c:pt>
                      <c:pt idx="21981">
                        <c:v>0.87542315504400603</c:v>
                      </c:pt>
                      <c:pt idx="21982">
                        <c:v>0.87546298140108914</c:v>
                      </c:pt>
                      <c:pt idx="21983">
                        <c:v>0.87550280775817224</c:v>
                      </c:pt>
                      <c:pt idx="21984">
                        <c:v>0.87554263411525524</c:v>
                      </c:pt>
                      <c:pt idx="21985">
                        <c:v>0.87558246047233834</c:v>
                      </c:pt>
                      <c:pt idx="21986">
                        <c:v>0.87562228682942156</c:v>
                      </c:pt>
                      <c:pt idx="21987">
                        <c:v>0.875662113186505</c:v>
                      </c:pt>
                      <c:pt idx="21988">
                        <c:v>0.87570193954358777</c:v>
                      </c:pt>
                      <c:pt idx="21989">
                        <c:v>0.87574176590067088</c:v>
                      </c:pt>
                      <c:pt idx="21990">
                        <c:v>0.87578159225775387</c:v>
                      </c:pt>
                      <c:pt idx="21991">
                        <c:v>0.87582141861483753</c:v>
                      </c:pt>
                      <c:pt idx="21992">
                        <c:v>0.87586124497192064</c:v>
                      </c:pt>
                      <c:pt idx="21993">
                        <c:v>0.8759010713290033</c:v>
                      </c:pt>
                      <c:pt idx="21994">
                        <c:v>0.87594089768608641</c:v>
                      </c:pt>
                      <c:pt idx="21995">
                        <c:v>0.87598072404316996</c:v>
                      </c:pt>
                      <c:pt idx="21996">
                        <c:v>0.87602055040025306</c:v>
                      </c:pt>
                      <c:pt idx="21997">
                        <c:v>0.87606037675733617</c:v>
                      </c:pt>
                      <c:pt idx="21998">
                        <c:v>0.87610020311441883</c:v>
                      </c:pt>
                      <c:pt idx="21999">
                        <c:v>0.87614002947150227</c:v>
                      </c:pt>
                      <c:pt idx="22000">
                        <c:v>0.87617985582858549</c:v>
                      </c:pt>
                      <c:pt idx="22001">
                        <c:v>0.87621968218566859</c:v>
                      </c:pt>
                      <c:pt idx="22002">
                        <c:v>0.8762595085427517</c:v>
                      </c:pt>
                      <c:pt idx="22003">
                        <c:v>0.8762993348998348</c:v>
                      </c:pt>
                      <c:pt idx="22004">
                        <c:v>0.8763391612569178</c:v>
                      </c:pt>
                      <c:pt idx="22005">
                        <c:v>0.87637898761400113</c:v>
                      </c:pt>
                      <c:pt idx="22006">
                        <c:v>0.87641881397108412</c:v>
                      </c:pt>
                      <c:pt idx="22007">
                        <c:v>0.87645864032816723</c:v>
                      </c:pt>
                      <c:pt idx="22008">
                        <c:v>0.87649846668525033</c:v>
                      </c:pt>
                      <c:pt idx="22009">
                        <c:v>0.87653829304233333</c:v>
                      </c:pt>
                      <c:pt idx="22010">
                        <c:v>0.87657811939941666</c:v>
                      </c:pt>
                      <c:pt idx="22011">
                        <c:v>0.87661794575649976</c:v>
                      </c:pt>
                      <c:pt idx="22012">
                        <c:v>0.87665777211358276</c:v>
                      </c:pt>
                      <c:pt idx="22013">
                        <c:v>0.87669759847066586</c:v>
                      </c:pt>
                      <c:pt idx="22014">
                        <c:v>0.87673742482774897</c:v>
                      </c:pt>
                      <c:pt idx="22015">
                        <c:v>0.87677725118483218</c:v>
                      </c:pt>
                      <c:pt idx="22016">
                        <c:v>0.87681707754191529</c:v>
                      </c:pt>
                      <c:pt idx="22017">
                        <c:v>0.87685690389899829</c:v>
                      </c:pt>
                      <c:pt idx="22018">
                        <c:v>0.87689673025608139</c:v>
                      </c:pt>
                      <c:pt idx="22019">
                        <c:v>0.8769365566131645</c:v>
                      </c:pt>
                      <c:pt idx="22020">
                        <c:v>0.87697638297024771</c:v>
                      </c:pt>
                      <c:pt idx="22021">
                        <c:v>0.87701620932733082</c:v>
                      </c:pt>
                      <c:pt idx="22022">
                        <c:v>0.87705603568441393</c:v>
                      </c:pt>
                      <c:pt idx="22023">
                        <c:v>0.87709586204149692</c:v>
                      </c:pt>
                      <c:pt idx="22024">
                        <c:v>0.87713568839858003</c:v>
                      </c:pt>
                      <c:pt idx="22025">
                        <c:v>0.87717551475566324</c:v>
                      </c:pt>
                      <c:pt idx="22026">
                        <c:v>0.87721534111274635</c:v>
                      </c:pt>
                      <c:pt idx="22027">
                        <c:v>0.87725516746982946</c:v>
                      </c:pt>
                      <c:pt idx="22028">
                        <c:v>0.87729499382691245</c:v>
                      </c:pt>
                      <c:pt idx="22029">
                        <c:v>0.87733482018399556</c:v>
                      </c:pt>
                      <c:pt idx="22030">
                        <c:v>0.87737464654107877</c:v>
                      </c:pt>
                      <c:pt idx="22031">
                        <c:v>0.87741447289816221</c:v>
                      </c:pt>
                      <c:pt idx="22032">
                        <c:v>0.87745429925524498</c:v>
                      </c:pt>
                      <c:pt idx="22033">
                        <c:v>0.87749412561232809</c:v>
                      </c:pt>
                      <c:pt idx="22034">
                        <c:v>0.87753395196941109</c:v>
                      </c:pt>
                      <c:pt idx="22035">
                        <c:v>0.87757377832649475</c:v>
                      </c:pt>
                      <c:pt idx="22036">
                        <c:v>0.87761360468357785</c:v>
                      </c:pt>
                      <c:pt idx="22037">
                        <c:v>0.87765343104066051</c:v>
                      </c:pt>
                      <c:pt idx="22038">
                        <c:v>0.87769325739774362</c:v>
                      </c:pt>
                      <c:pt idx="22039">
                        <c:v>0.87773308375482717</c:v>
                      </c:pt>
                      <c:pt idx="22040">
                        <c:v>0.87777291011191028</c:v>
                      </c:pt>
                      <c:pt idx="22041">
                        <c:v>0.87781273646899338</c:v>
                      </c:pt>
                      <c:pt idx="22042">
                        <c:v>0.87785256282607604</c:v>
                      </c:pt>
                      <c:pt idx="22043">
                        <c:v>0.87789238918315948</c:v>
                      </c:pt>
                      <c:pt idx="22044">
                        <c:v>0.8779322155402427</c:v>
                      </c:pt>
                      <c:pt idx="22045">
                        <c:v>0.87797204189732581</c:v>
                      </c:pt>
                      <c:pt idx="22046">
                        <c:v>0.87801186825440891</c:v>
                      </c:pt>
                      <c:pt idx="22047">
                        <c:v>0.87805169461149202</c:v>
                      </c:pt>
                      <c:pt idx="22048">
                        <c:v>0.87809152096857501</c:v>
                      </c:pt>
                      <c:pt idx="22049">
                        <c:v>0.87813134732565834</c:v>
                      </c:pt>
                      <c:pt idx="22050">
                        <c:v>0.87817117368274134</c:v>
                      </c:pt>
                      <c:pt idx="22051">
                        <c:v>0.87821100003982444</c:v>
                      </c:pt>
                      <c:pt idx="22052">
                        <c:v>0.87825082639690755</c:v>
                      </c:pt>
                      <c:pt idx="22053">
                        <c:v>0.87829065275399054</c:v>
                      </c:pt>
                      <c:pt idx="22054">
                        <c:v>0.87833047911107387</c:v>
                      </c:pt>
                      <c:pt idx="22055">
                        <c:v>0.87837030546815686</c:v>
                      </c:pt>
                      <c:pt idx="22056">
                        <c:v>0.87841013182523997</c:v>
                      </c:pt>
                      <c:pt idx="22057">
                        <c:v>0.87844995818232308</c:v>
                      </c:pt>
                      <c:pt idx="22058">
                        <c:v>0.87848978453940618</c:v>
                      </c:pt>
                      <c:pt idx="22059">
                        <c:v>0.8785296108964894</c:v>
                      </c:pt>
                      <c:pt idx="22060">
                        <c:v>0.8785694372535725</c:v>
                      </c:pt>
                      <c:pt idx="22061">
                        <c:v>0.8786092636106555</c:v>
                      </c:pt>
                      <c:pt idx="22062">
                        <c:v>0.87864908996773861</c:v>
                      </c:pt>
                      <c:pt idx="22063">
                        <c:v>0.87868891632482171</c:v>
                      </c:pt>
                      <c:pt idx="22064">
                        <c:v>0.87872874268190493</c:v>
                      </c:pt>
                      <c:pt idx="22065">
                        <c:v>0.87876856903898803</c:v>
                      </c:pt>
                      <c:pt idx="22066">
                        <c:v>0.87880839539607103</c:v>
                      </c:pt>
                      <c:pt idx="22067">
                        <c:v>0.87884822175315414</c:v>
                      </c:pt>
                      <c:pt idx="22068">
                        <c:v>0.87888804811023724</c:v>
                      </c:pt>
                      <c:pt idx="22069">
                        <c:v>0.87892787446732046</c:v>
                      </c:pt>
                      <c:pt idx="22070">
                        <c:v>0.87896770082440356</c:v>
                      </c:pt>
                      <c:pt idx="22071">
                        <c:v>0.87900752718148667</c:v>
                      </c:pt>
                      <c:pt idx="22072">
                        <c:v>0.87904735353856966</c:v>
                      </c:pt>
                      <c:pt idx="22073">
                        <c:v>0.87908717989565277</c:v>
                      </c:pt>
                      <c:pt idx="22074">
                        <c:v>0.87912700625273599</c:v>
                      </c:pt>
                      <c:pt idx="22075">
                        <c:v>0.87916683260981943</c:v>
                      </c:pt>
                      <c:pt idx="22076">
                        <c:v>0.8792066589669022</c:v>
                      </c:pt>
                      <c:pt idx="22077">
                        <c:v>0.87924648532398519</c:v>
                      </c:pt>
                      <c:pt idx="22078">
                        <c:v>0.8792863116810683</c:v>
                      </c:pt>
                      <c:pt idx="22079">
                        <c:v>0.87932613803815196</c:v>
                      </c:pt>
                      <c:pt idx="22080">
                        <c:v>0.87936596439523496</c:v>
                      </c:pt>
                      <c:pt idx="22081">
                        <c:v>0.87940579075231773</c:v>
                      </c:pt>
                      <c:pt idx="22082">
                        <c:v>0.87944561710940083</c:v>
                      </c:pt>
                      <c:pt idx="22083">
                        <c:v>0.87948544346648438</c:v>
                      </c:pt>
                      <c:pt idx="22084">
                        <c:v>0.87952526982356749</c:v>
                      </c:pt>
                      <c:pt idx="22085">
                        <c:v>0.8795650961806506</c:v>
                      </c:pt>
                      <c:pt idx="22086">
                        <c:v>0.87960492253773326</c:v>
                      </c:pt>
                      <c:pt idx="22087">
                        <c:v>0.8796447488948167</c:v>
                      </c:pt>
                      <c:pt idx="22088">
                        <c:v>0.87968457525189991</c:v>
                      </c:pt>
                      <c:pt idx="22089">
                        <c:v>0.87972440160898302</c:v>
                      </c:pt>
                      <c:pt idx="22090">
                        <c:v>0.87976422796606613</c:v>
                      </c:pt>
                      <c:pt idx="22091">
                        <c:v>0.87980405432314912</c:v>
                      </c:pt>
                      <c:pt idx="22092">
                        <c:v>0.87984388068023223</c:v>
                      </c:pt>
                      <c:pt idx="22093">
                        <c:v>0.87988370703731555</c:v>
                      </c:pt>
                      <c:pt idx="22094">
                        <c:v>0.87992353339439855</c:v>
                      </c:pt>
                      <c:pt idx="22095">
                        <c:v>0.87996335975148166</c:v>
                      </c:pt>
                      <c:pt idx="22096">
                        <c:v>0.88000318610856476</c:v>
                      </c:pt>
                      <c:pt idx="22097">
                        <c:v>0.88004301246564776</c:v>
                      </c:pt>
                      <c:pt idx="22098">
                        <c:v>0.88008283882273108</c:v>
                      </c:pt>
                      <c:pt idx="22099">
                        <c:v>0.88012266517981408</c:v>
                      </c:pt>
                      <c:pt idx="22100">
                        <c:v>0.88016249153689718</c:v>
                      </c:pt>
                      <c:pt idx="22101">
                        <c:v>0.88020231789398029</c:v>
                      </c:pt>
                      <c:pt idx="22102">
                        <c:v>0.88024214425106329</c:v>
                      </c:pt>
                      <c:pt idx="22103">
                        <c:v>0.88028197060814661</c:v>
                      </c:pt>
                      <c:pt idx="22104">
                        <c:v>0.88032179696522972</c:v>
                      </c:pt>
                      <c:pt idx="22105">
                        <c:v>0.88036162332231271</c:v>
                      </c:pt>
                      <c:pt idx="22106">
                        <c:v>0.88040144967939582</c:v>
                      </c:pt>
                      <c:pt idx="22107">
                        <c:v>0.88044127603647893</c:v>
                      </c:pt>
                      <c:pt idx="22108">
                        <c:v>0.88048110239356214</c:v>
                      </c:pt>
                      <c:pt idx="22109">
                        <c:v>0.88052092875064525</c:v>
                      </c:pt>
                      <c:pt idx="22110">
                        <c:v>0.88056075510772824</c:v>
                      </c:pt>
                      <c:pt idx="22111">
                        <c:v>0.88060058146481135</c:v>
                      </c:pt>
                      <c:pt idx="22112">
                        <c:v>0.88064040782189446</c:v>
                      </c:pt>
                      <c:pt idx="22113">
                        <c:v>0.88068023417897767</c:v>
                      </c:pt>
                      <c:pt idx="22114">
                        <c:v>0.88072006053606078</c:v>
                      </c:pt>
                      <c:pt idx="22115">
                        <c:v>0.88075988689314388</c:v>
                      </c:pt>
                      <c:pt idx="22116">
                        <c:v>0.88079971325022688</c:v>
                      </c:pt>
                      <c:pt idx="22117">
                        <c:v>0.88083953960730998</c:v>
                      </c:pt>
                      <c:pt idx="22118">
                        <c:v>0.8808793659643932</c:v>
                      </c:pt>
                      <c:pt idx="22119">
                        <c:v>0.88091919232147664</c:v>
                      </c:pt>
                      <c:pt idx="22120">
                        <c:v>0.88095901867855941</c:v>
                      </c:pt>
                      <c:pt idx="22121">
                        <c:v>0.88099884503564241</c:v>
                      </c:pt>
                      <c:pt idx="22122">
                        <c:v>0.88103867139272551</c:v>
                      </c:pt>
                      <c:pt idx="22123">
                        <c:v>0.88107849774980918</c:v>
                      </c:pt>
                      <c:pt idx="22124">
                        <c:v>0.88111832410689217</c:v>
                      </c:pt>
                      <c:pt idx="22125">
                        <c:v>0.88115815046397494</c:v>
                      </c:pt>
                      <c:pt idx="22126">
                        <c:v>0.88119797682105805</c:v>
                      </c:pt>
                      <c:pt idx="22127">
                        <c:v>0.8812378031781416</c:v>
                      </c:pt>
                      <c:pt idx="22128">
                        <c:v>0.8812776295352247</c:v>
                      </c:pt>
                      <c:pt idx="22129">
                        <c:v>0.88131745589230781</c:v>
                      </c:pt>
                      <c:pt idx="22130">
                        <c:v>0.88135728224939047</c:v>
                      </c:pt>
                      <c:pt idx="22131">
                        <c:v>0.88139710860647391</c:v>
                      </c:pt>
                      <c:pt idx="22132">
                        <c:v>0.88143693496355713</c:v>
                      </c:pt>
                      <c:pt idx="22133">
                        <c:v>0.88147676132064023</c:v>
                      </c:pt>
                      <c:pt idx="22134">
                        <c:v>0.88151658767772334</c:v>
                      </c:pt>
                      <c:pt idx="22135">
                        <c:v>0.88155641403480633</c:v>
                      </c:pt>
                      <c:pt idx="22136">
                        <c:v>0.88159624039188944</c:v>
                      </c:pt>
                      <c:pt idx="22137">
                        <c:v>0.88163606674897266</c:v>
                      </c:pt>
                      <c:pt idx="22138">
                        <c:v>0.88167589310605576</c:v>
                      </c:pt>
                      <c:pt idx="22139">
                        <c:v>0.88171571946313887</c:v>
                      </c:pt>
                      <c:pt idx="22140">
                        <c:v>0.88175554582022198</c:v>
                      </c:pt>
                      <c:pt idx="22141">
                        <c:v>0.88179537217730497</c:v>
                      </c:pt>
                      <c:pt idx="22142">
                        <c:v>0.8818351985343883</c:v>
                      </c:pt>
                      <c:pt idx="22143">
                        <c:v>0.88187502489147129</c:v>
                      </c:pt>
                      <c:pt idx="22144">
                        <c:v>0.8819148512485544</c:v>
                      </c:pt>
                      <c:pt idx="22145">
                        <c:v>0.8819546776056375</c:v>
                      </c:pt>
                      <c:pt idx="22146">
                        <c:v>0.8819945039627205</c:v>
                      </c:pt>
                      <c:pt idx="22147">
                        <c:v>0.88203433031980383</c:v>
                      </c:pt>
                      <c:pt idx="22148">
                        <c:v>0.88207415667688682</c:v>
                      </c:pt>
                      <c:pt idx="22149">
                        <c:v>0.88211398303396993</c:v>
                      </c:pt>
                      <c:pt idx="22150">
                        <c:v>0.88215380939105303</c:v>
                      </c:pt>
                      <c:pt idx="22151">
                        <c:v>0.88219363574813614</c:v>
                      </c:pt>
                      <c:pt idx="22152">
                        <c:v>0.88223346210521936</c:v>
                      </c:pt>
                      <c:pt idx="22153">
                        <c:v>0.88227328846230246</c:v>
                      </c:pt>
                      <c:pt idx="22154">
                        <c:v>0.88231311481938546</c:v>
                      </c:pt>
                      <c:pt idx="22155">
                        <c:v>0.88235294117646856</c:v>
                      </c:pt>
                      <c:pt idx="22156">
                        <c:v>0.88239276753355167</c:v>
                      </c:pt>
                      <c:pt idx="22157">
                        <c:v>0.88243259389063489</c:v>
                      </c:pt>
                      <c:pt idx="22158">
                        <c:v>0.88247242024771799</c:v>
                      </c:pt>
                      <c:pt idx="22159">
                        <c:v>0.88251224660480099</c:v>
                      </c:pt>
                      <c:pt idx="22160">
                        <c:v>0.88255207296188409</c:v>
                      </c:pt>
                      <c:pt idx="22161">
                        <c:v>0.8825918993189672</c:v>
                      </c:pt>
                      <c:pt idx="22162">
                        <c:v>0.88263172567605042</c:v>
                      </c:pt>
                      <c:pt idx="22163">
                        <c:v>0.88267155203313385</c:v>
                      </c:pt>
                      <c:pt idx="22164">
                        <c:v>0.88271137839021663</c:v>
                      </c:pt>
                      <c:pt idx="22165">
                        <c:v>0.88275120474729962</c:v>
                      </c:pt>
                      <c:pt idx="22166">
                        <c:v>0.88279103110438273</c:v>
                      </c:pt>
                      <c:pt idx="22167">
                        <c:v>0.88283085746146639</c:v>
                      </c:pt>
                      <c:pt idx="22168">
                        <c:v>0.88287068381854938</c:v>
                      </c:pt>
                      <c:pt idx="22169">
                        <c:v>0.88291051017563216</c:v>
                      </c:pt>
                      <c:pt idx="22170">
                        <c:v>0.88295033653271515</c:v>
                      </c:pt>
                      <c:pt idx="22171">
                        <c:v>0.88299016288979881</c:v>
                      </c:pt>
                      <c:pt idx="22172">
                        <c:v>0.88302998924688192</c:v>
                      </c:pt>
                      <c:pt idx="22173">
                        <c:v>0.88306981560396491</c:v>
                      </c:pt>
                      <c:pt idx="22174">
                        <c:v>0.88310964196104769</c:v>
                      </c:pt>
                      <c:pt idx="22175">
                        <c:v>0.88314946831813113</c:v>
                      </c:pt>
                      <c:pt idx="22176">
                        <c:v>0.88318929467521434</c:v>
                      </c:pt>
                      <c:pt idx="22177">
                        <c:v>0.88322912103229745</c:v>
                      </c:pt>
                      <c:pt idx="22178">
                        <c:v>0.88326894738938055</c:v>
                      </c:pt>
                      <c:pt idx="22179">
                        <c:v>0.88330877374646355</c:v>
                      </c:pt>
                      <c:pt idx="22180">
                        <c:v>0.88334860010354666</c:v>
                      </c:pt>
                      <c:pt idx="22181">
                        <c:v>0.88338842646062987</c:v>
                      </c:pt>
                      <c:pt idx="22182">
                        <c:v>0.88342825281771298</c:v>
                      </c:pt>
                      <c:pt idx="22183">
                        <c:v>0.88346807917479608</c:v>
                      </c:pt>
                      <c:pt idx="22184">
                        <c:v>0.88350790553187908</c:v>
                      </c:pt>
                      <c:pt idx="22185">
                        <c:v>0.88354773188896218</c:v>
                      </c:pt>
                      <c:pt idx="22186">
                        <c:v>0.88358755824604551</c:v>
                      </c:pt>
                      <c:pt idx="22187">
                        <c:v>0.88362738460312851</c:v>
                      </c:pt>
                      <c:pt idx="22188">
                        <c:v>0.88366721096021161</c:v>
                      </c:pt>
                      <c:pt idx="22189">
                        <c:v>0.88370703731729472</c:v>
                      </c:pt>
                      <c:pt idx="22190">
                        <c:v>0.88374686367437771</c:v>
                      </c:pt>
                      <c:pt idx="22191">
                        <c:v>0.88378669003146104</c:v>
                      </c:pt>
                      <c:pt idx="22192">
                        <c:v>0.88382651638854404</c:v>
                      </c:pt>
                      <c:pt idx="22193">
                        <c:v>0.88386634274562714</c:v>
                      </c:pt>
                      <c:pt idx="22194">
                        <c:v>0.88390616910271025</c:v>
                      </c:pt>
                      <c:pt idx="22195">
                        <c:v>0.88394599545979324</c:v>
                      </c:pt>
                      <c:pt idx="22196">
                        <c:v>0.88398582181687657</c:v>
                      </c:pt>
                      <c:pt idx="22197">
                        <c:v>0.88402564817395968</c:v>
                      </c:pt>
                      <c:pt idx="22198">
                        <c:v>0.88406547453104267</c:v>
                      </c:pt>
                      <c:pt idx="22199">
                        <c:v>0.88410530088812578</c:v>
                      </c:pt>
                      <c:pt idx="22200">
                        <c:v>0.88414512724520888</c:v>
                      </c:pt>
                      <c:pt idx="22201">
                        <c:v>0.8841849536022921</c:v>
                      </c:pt>
                      <c:pt idx="22202">
                        <c:v>0.88422477995937521</c:v>
                      </c:pt>
                      <c:pt idx="22203">
                        <c:v>0.8842646063164582</c:v>
                      </c:pt>
                      <c:pt idx="22204">
                        <c:v>0.88430443267354131</c:v>
                      </c:pt>
                      <c:pt idx="22205">
                        <c:v>0.88434425903062441</c:v>
                      </c:pt>
                      <c:pt idx="22206">
                        <c:v>0.88438408538770763</c:v>
                      </c:pt>
                      <c:pt idx="22207">
                        <c:v>0.88442391174479107</c:v>
                      </c:pt>
                      <c:pt idx="22208">
                        <c:v>0.88446373810187384</c:v>
                      </c:pt>
                      <c:pt idx="22209">
                        <c:v>0.88450356445895684</c:v>
                      </c:pt>
                      <c:pt idx="22210">
                        <c:v>0.88454339081603994</c:v>
                      </c:pt>
                      <c:pt idx="22211">
                        <c:v>0.8845832171731236</c:v>
                      </c:pt>
                      <c:pt idx="22212">
                        <c:v>0.8846230435302066</c:v>
                      </c:pt>
                      <c:pt idx="22213">
                        <c:v>0.88466286988728937</c:v>
                      </c:pt>
                      <c:pt idx="22214">
                        <c:v>0.88470269624437237</c:v>
                      </c:pt>
                      <c:pt idx="22215">
                        <c:v>0.88474252260145603</c:v>
                      </c:pt>
                      <c:pt idx="22216">
                        <c:v>0.88478234895853913</c:v>
                      </c:pt>
                      <c:pt idx="22217">
                        <c:v>0.88482217531562213</c:v>
                      </c:pt>
                      <c:pt idx="22218">
                        <c:v>0.8848620016727049</c:v>
                      </c:pt>
                      <c:pt idx="22219">
                        <c:v>0.88490182802978834</c:v>
                      </c:pt>
                      <c:pt idx="22220">
                        <c:v>0.88494165438687156</c:v>
                      </c:pt>
                      <c:pt idx="22221">
                        <c:v>0.88498148074395466</c:v>
                      </c:pt>
                      <c:pt idx="22222">
                        <c:v>0.88502130710103777</c:v>
                      </c:pt>
                      <c:pt idx="22223">
                        <c:v>0.88506113345812076</c:v>
                      </c:pt>
                      <c:pt idx="22224">
                        <c:v>0.88510095981520387</c:v>
                      </c:pt>
                      <c:pt idx="22225">
                        <c:v>0.88514078617228709</c:v>
                      </c:pt>
                      <c:pt idx="22226">
                        <c:v>0.88518061252937019</c:v>
                      </c:pt>
                      <c:pt idx="22227">
                        <c:v>0.8852204388864533</c:v>
                      </c:pt>
                      <c:pt idx="22228">
                        <c:v>0.88526026524353629</c:v>
                      </c:pt>
                      <c:pt idx="22229">
                        <c:v>0.8853000916006194</c:v>
                      </c:pt>
                      <c:pt idx="22230">
                        <c:v>0.88533991795770262</c:v>
                      </c:pt>
                      <c:pt idx="22231">
                        <c:v>0.88537974431478572</c:v>
                      </c:pt>
                      <c:pt idx="22232">
                        <c:v>0.88541957067186883</c:v>
                      </c:pt>
                      <c:pt idx="22233">
                        <c:v>0.88545939702895193</c:v>
                      </c:pt>
                      <c:pt idx="22234">
                        <c:v>0.88549922338603493</c:v>
                      </c:pt>
                      <c:pt idx="22235">
                        <c:v>0.88553904974311826</c:v>
                      </c:pt>
                      <c:pt idx="22236">
                        <c:v>0.88557887610020125</c:v>
                      </c:pt>
                      <c:pt idx="22237">
                        <c:v>0.88561870245728436</c:v>
                      </c:pt>
                      <c:pt idx="22238">
                        <c:v>0.88565852881436746</c:v>
                      </c:pt>
                      <c:pt idx="22239">
                        <c:v>0.88569835517145046</c:v>
                      </c:pt>
                      <c:pt idx="22240">
                        <c:v>0.88573818152853379</c:v>
                      </c:pt>
                      <c:pt idx="22241">
                        <c:v>0.88577800788561678</c:v>
                      </c:pt>
                      <c:pt idx="22242">
                        <c:v>0.88581783424269989</c:v>
                      </c:pt>
                      <c:pt idx="22243">
                        <c:v>0.88585766059978299</c:v>
                      </c:pt>
                      <c:pt idx="22244">
                        <c:v>0.8858974869568661</c:v>
                      </c:pt>
                      <c:pt idx="22245">
                        <c:v>0.88593731331394932</c:v>
                      </c:pt>
                      <c:pt idx="22246">
                        <c:v>0.88597713967103242</c:v>
                      </c:pt>
                      <c:pt idx="22247">
                        <c:v>0.88601696602811542</c:v>
                      </c:pt>
                      <c:pt idx="22248">
                        <c:v>0.88605679238519852</c:v>
                      </c:pt>
                      <c:pt idx="22249">
                        <c:v>0.88609661874228163</c:v>
                      </c:pt>
                      <c:pt idx="22250">
                        <c:v>0.88613644509936484</c:v>
                      </c:pt>
                      <c:pt idx="22251">
                        <c:v>0.88617627145644828</c:v>
                      </c:pt>
                      <c:pt idx="22252">
                        <c:v>0.88621609781353095</c:v>
                      </c:pt>
                      <c:pt idx="22253">
                        <c:v>0.88625592417061405</c:v>
                      </c:pt>
                      <c:pt idx="22254">
                        <c:v>0.88629575052769716</c:v>
                      </c:pt>
                      <c:pt idx="22255">
                        <c:v>0.88633557688478071</c:v>
                      </c:pt>
                      <c:pt idx="22256">
                        <c:v>0.88637540324186381</c:v>
                      </c:pt>
                      <c:pt idx="22257">
                        <c:v>0.88641522959894659</c:v>
                      </c:pt>
                      <c:pt idx="22258">
                        <c:v>0.88645505595602958</c:v>
                      </c:pt>
                      <c:pt idx="22259">
                        <c:v>0.88649488231311324</c:v>
                      </c:pt>
                      <c:pt idx="22260">
                        <c:v>0.88653470867019635</c:v>
                      </c:pt>
                      <c:pt idx="22261">
                        <c:v>0.88657453502727934</c:v>
                      </c:pt>
                      <c:pt idx="22262">
                        <c:v>0.88661436138436212</c:v>
                      </c:pt>
                      <c:pt idx="22263">
                        <c:v>0.88665418774144555</c:v>
                      </c:pt>
                      <c:pt idx="22264">
                        <c:v>0.88669401409852877</c:v>
                      </c:pt>
                      <c:pt idx="22265">
                        <c:v>0.88673384045561188</c:v>
                      </c:pt>
                      <c:pt idx="22266">
                        <c:v>0.88677366681269487</c:v>
                      </c:pt>
                      <c:pt idx="22267">
                        <c:v>0.88681349316977798</c:v>
                      </c:pt>
                      <c:pt idx="22268">
                        <c:v>0.88685331952686108</c:v>
                      </c:pt>
                      <c:pt idx="22269">
                        <c:v>0.8868931458839443</c:v>
                      </c:pt>
                      <c:pt idx="22270">
                        <c:v>0.88693297224102741</c:v>
                      </c:pt>
                      <c:pt idx="22271">
                        <c:v>0.88697279859811051</c:v>
                      </c:pt>
                      <c:pt idx="22272">
                        <c:v>0.88701262495519351</c:v>
                      </c:pt>
                      <c:pt idx="22273">
                        <c:v>0.88705245131227661</c:v>
                      </c:pt>
                      <c:pt idx="22274">
                        <c:v>0.88709227766935983</c:v>
                      </c:pt>
                      <c:pt idx="22275">
                        <c:v>0.88713210402644294</c:v>
                      </c:pt>
                      <c:pt idx="22276">
                        <c:v>0.88717193038352604</c:v>
                      </c:pt>
                      <c:pt idx="22277">
                        <c:v>0.88721175674060904</c:v>
                      </c:pt>
                      <c:pt idx="22278">
                        <c:v>0.88725158309769214</c:v>
                      </c:pt>
                      <c:pt idx="22279">
                        <c:v>0.88729140945477547</c:v>
                      </c:pt>
                      <c:pt idx="22280">
                        <c:v>0.88733123581185847</c:v>
                      </c:pt>
                      <c:pt idx="22281">
                        <c:v>0.88737106216894157</c:v>
                      </c:pt>
                      <c:pt idx="22282">
                        <c:v>0.88741088852602468</c:v>
                      </c:pt>
                      <c:pt idx="22283">
                        <c:v>0.88745071488310767</c:v>
                      </c:pt>
                      <c:pt idx="22284">
                        <c:v>0.887490541240191</c:v>
                      </c:pt>
                      <c:pt idx="22285">
                        <c:v>0.88753036759727399</c:v>
                      </c:pt>
                      <c:pt idx="22286">
                        <c:v>0.8875701939543571</c:v>
                      </c:pt>
                      <c:pt idx="22287">
                        <c:v>0.88761002031144021</c:v>
                      </c:pt>
                      <c:pt idx="22288">
                        <c:v>0.8876498466685232</c:v>
                      </c:pt>
                      <c:pt idx="22289">
                        <c:v>0.88768967302560653</c:v>
                      </c:pt>
                      <c:pt idx="22290">
                        <c:v>0.88772949938268964</c:v>
                      </c:pt>
                      <c:pt idx="22291">
                        <c:v>0.88776932573977263</c:v>
                      </c:pt>
                      <c:pt idx="22292">
                        <c:v>0.88780915209685574</c:v>
                      </c:pt>
                      <c:pt idx="22293">
                        <c:v>0.88784897845393884</c:v>
                      </c:pt>
                      <c:pt idx="22294">
                        <c:v>0.88788880481102206</c:v>
                      </c:pt>
                      <c:pt idx="22295">
                        <c:v>0.8879286311681055</c:v>
                      </c:pt>
                      <c:pt idx="22296">
                        <c:v>0.88796845752518816</c:v>
                      </c:pt>
                      <c:pt idx="22297">
                        <c:v>0.88800828388227127</c:v>
                      </c:pt>
                      <c:pt idx="22298">
                        <c:v>0.88804811023935437</c:v>
                      </c:pt>
                      <c:pt idx="22299">
                        <c:v>0.88808793659643792</c:v>
                      </c:pt>
                      <c:pt idx="22300">
                        <c:v>0.88812776295352103</c:v>
                      </c:pt>
                      <c:pt idx="22301">
                        <c:v>0.8881675893106038</c:v>
                      </c:pt>
                      <c:pt idx="22302">
                        <c:v>0.88820741566768679</c:v>
                      </c:pt>
                      <c:pt idx="22303">
                        <c:v>0.88824724202477046</c:v>
                      </c:pt>
                      <c:pt idx="22304">
                        <c:v>0.88828706838185356</c:v>
                      </c:pt>
                      <c:pt idx="22305">
                        <c:v>0.88832689473893656</c:v>
                      </c:pt>
                      <c:pt idx="22306">
                        <c:v>0.88836672109601933</c:v>
                      </c:pt>
                      <c:pt idx="22307">
                        <c:v>0.88840654745310277</c:v>
                      </c:pt>
                      <c:pt idx="22308">
                        <c:v>0.88844637381018599</c:v>
                      </c:pt>
                      <c:pt idx="22309">
                        <c:v>0.88848620016726909</c:v>
                      </c:pt>
                      <c:pt idx="22310">
                        <c:v>0.88852602652435209</c:v>
                      </c:pt>
                      <c:pt idx="22311">
                        <c:v>0.88856585288143519</c:v>
                      </c:pt>
                      <c:pt idx="22312">
                        <c:v>0.8886056792385183</c:v>
                      </c:pt>
                      <c:pt idx="22313">
                        <c:v>0.88864550559560151</c:v>
                      </c:pt>
                      <c:pt idx="22314">
                        <c:v>0.88868533195268462</c:v>
                      </c:pt>
                      <c:pt idx="22315">
                        <c:v>0.88872515830976773</c:v>
                      </c:pt>
                      <c:pt idx="22316">
                        <c:v>0.88876498466685072</c:v>
                      </c:pt>
                      <c:pt idx="22317">
                        <c:v>0.88880481102393383</c:v>
                      </c:pt>
                      <c:pt idx="22318">
                        <c:v>0.88884463738101704</c:v>
                      </c:pt>
                      <c:pt idx="22319">
                        <c:v>0.88888446373810015</c:v>
                      </c:pt>
                      <c:pt idx="22320">
                        <c:v>0.88892429009518326</c:v>
                      </c:pt>
                      <c:pt idx="22321">
                        <c:v>0.88896411645226625</c:v>
                      </c:pt>
                      <c:pt idx="22322">
                        <c:v>0.88900394280934936</c:v>
                      </c:pt>
                      <c:pt idx="22323">
                        <c:v>0.88904376916643257</c:v>
                      </c:pt>
                      <c:pt idx="22324">
                        <c:v>0.88908359552351568</c:v>
                      </c:pt>
                      <c:pt idx="22325">
                        <c:v>0.88912342188059879</c:v>
                      </c:pt>
                      <c:pt idx="22326">
                        <c:v>0.88916324823768189</c:v>
                      </c:pt>
                      <c:pt idx="22327">
                        <c:v>0.88920307459476489</c:v>
                      </c:pt>
                      <c:pt idx="22328">
                        <c:v>0.88924290095184821</c:v>
                      </c:pt>
                      <c:pt idx="22329">
                        <c:v>0.88928272730893121</c:v>
                      </c:pt>
                      <c:pt idx="22330">
                        <c:v>0.88932255366601431</c:v>
                      </c:pt>
                      <c:pt idx="22331">
                        <c:v>0.88936238002309742</c:v>
                      </c:pt>
                      <c:pt idx="22332">
                        <c:v>0.88940220638018042</c:v>
                      </c:pt>
                      <c:pt idx="22333">
                        <c:v>0.88944203273726374</c:v>
                      </c:pt>
                      <c:pt idx="22334">
                        <c:v>0.88948185909434674</c:v>
                      </c:pt>
                      <c:pt idx="22335">
                        <c:v>0.88952168545142984</c:v>
                      </c:pt>
                      <c:pt idx="22336">
                        <c:v>0.88956151180851295</c:v>
                      </c:pt>
                      <c:pt idx="22337">
                        <c:v>0.88960133816559606</c:v>
                      </c:pt>
                      <c:pt idx="22338">
                        <c:v>0.88964116452267927</c:v>
                      </c:pt>
                      <c:pt idx="22339">
                        <c:v>0.88968099087976271</c:v>
                      </c:pt>
                      <c:pt idx="22340">
                        <c:v>0.88972081723684537</c:v>
                      </c:pt>
                      <c:pt idx="22341">
                        <c:v>0.88976064359392848</c:v>
                      </c:pt>
                      <c:pt idx="22342">
                        <c:v>0.88980046995101159</c:v>
                      </c:pt>
                      <c:pt idx="22343">
                        <c:v>0.88984029630809514</c:v>
                      </c:pt>
                      <c:pt idx="22344">
                        <c:v>0.88988012266517824</c:v>
                      </c:pt>
                      <c:pt idx="22345">
                        <c:v>0.8899199490222609</c:v>
                      </c:pt>
                      <c:pt idx="22346">
                        <c:v>0.88995977537934401</c:v>
                      </c:pt>
                      <c:pt idx="22347">
                        <c:v>0.88999960173642767</c:v>
                      </c:pt>
                      <c:pt idx="22348">
                        <c:v>0.89003942809351067</c:v>
                      </c:pt>
                      <c:pt idx="22349">
                        <c:v>0.89007925445059377</c:v>
                      </c:pt>
                      <c:pt idx="22350">
                        <c:v>0.89011908080767654</c:v>
                      </c:pt>
                      <c:pt idx="22351">
                        <c:v>0.89015890716475998</c:v>
                      </c:pt>
                      <c:pt idx="22352">
                        <c:v>0.8901987335218432</c:v>
                      </c:pt>
                      <c:pt idx="22353">
                        <c:v>0.89023855987892631</c:v>
                      </c:pt>
                      <c:pt idx="22354">
                        <c:v>0.8902783862360093</c:v>
                      </c:pt>
                      <c:pt idx="22355">
                        <c:v>0.89031821259309241</c:v>
                      </c:pt>
                      <c:pt idx="22356">
                        <c:v>0.89035803895017551</c:v>
                      </c:pt>
                      <c:pt idx="22357">
                        <c:v>0.89039786530725873</c:v>
                      </c:pt>
                      <c:pt idx="22358">
                        <c:v>0.89043769166434183</c:v>
                      </c:pt>
                      <c:pt idx="22359">
                        <c:v>0.89047751802142483</c:v>
                      </c:pt>
                      <c:pt idx="22360">
                        <c:v>0.89051734437850794</c:v>
                      </c:pt>
                      <c:pt idx="22361">
                        <c:v>0.89055717073559104</c:v>
                      </c:pt>
                      <c:pt idx="22362">
                        <c:v>0.89059699709267426</c:v>
                      </c:pt>
                      <c:pt idx="22363">
                        <c:v>0.89063682344975736</c:v>
                      </c:pt>
                      <c:pt idx="22364">
                        <c:v>0.89067664980684047</c:v>
                      </c:pt>
                      <c:pt idx="22365">
                        <c:v>0.89071647616392347</c:v>
                      </c:pt>
                      <c:pt idx="22366">
                        <c:v>0.89075630252100657</c:v>
                      </c:pt>
                      <c:pt idx="22367">
                        <c:v>0.89079612887808979</c:v>
                      </c:pt>
                      <c:pt idx="22368">
                        <c:v>0.89083595523517289</c:v>
                      </c:pt>
                      <c:pt idx="22369">
                        <c:v>0.890875781592256</c:v>
                      </c:pt>
                      <c:pt idx="22370">
                        <c:v>0.89091560794933899</c:v>
                      </c:pt>
                      <c:pt idx="22371">
                        <c:v>0.8909554343064221</c:v>
                      </c:pt>
                      <c:pt idx="22372">
                        <c:v>0.89099526066350543</c:v>
                      </c:pt>
                      <c:pt idx="22373">
                        <c:v>0.89103508702058842</c:v>
                      </c:pt>
                      <c:pt idx="22374">
                        <c:v>0.89107491337767153</c:v>
                      </c:pt>
                      <c:pt idx="22375">
                        <c:v>0.89111473973475464</c:v>
                      </c:pt>
                      <c:pt idx="22376">
                        <c:v>0.89115456609183763</c:v>
                      </c:pt>
                      <c:pt idx="22377">
                        <c:v>0.89119439244892096</c:v>
                      </c:pt>
                      <c:pt idx="22378">
                        <c:v>0.89123421880600395</c:v>
                      </c:pt>
                      <c:pt idx="22379">
                        <c:v>0.89127404516308706</c:v>
                      </c:pt>
                      <c:pt idx="22380">
                        <c:v>0.89131387152017016</c:v>
                      </c:pt>
                      <c:pt idx="22381">
                        <c:v>0.89135369787725316</c:v>
                      </c:pt>
                      <c:pt idx="22382">
                        <c:v>0.89139352423433649</c:v>
                      </c:pt>
                      <c:pt idx="22383">
                        <c:v>0.89143335059141993</c:v>
                      </c:pt>
                      <c:pt idx="22384">
                        <c:v>0.89147317694850259</c:v>
                      </c:pt>
                      <c:pt idx="22385">
                        <c:v>0.89151300330558569</c:v>
                      </c:pt>
                      <c:pt idx="22386">
                        <c:v>0.8915528296626688</c:v>
                      </c:pt>
                      <c:pt idx="22387">
                        <c:v>0.89159265601975235</c:v>
                      </c:pt>
                      <c:pt idx="22388">
                        <c:v>0.89163248237683546</c:v>
                      </c:pt>
                      <c:pt idx="22389">
                        <c:v>0.89167230873391812</c:v>
                      </c:pt>
                      <c:pt idx="22390">
                        <c:v>0.89171213509100122</c:v>
                      </c:pt>
                      <c:pt idx="22391">
                        <c:v>0.89175196144808488</c:v>
                      </c:pt>
                      <c:pt idx="22392">
                        <c:v>0.89179178780516788</c:v>
                      </c:pt>
                      <c:pt idx="22393">
                        <c:v>0.89183161416225099</c:v>
                      </c:pt>
                      <c:pt idx="22394">
                        <c:v>0.89187144051933376</c:v>
                      </c:pt>
                      <c:pt idx="22395">
                        <c:v>0.8919112668764172</c:v>
                      </c:pt>
                      <c:pt idx="22396">
                        <c:v>0.89195109323350041</c:v>
                      </c:pt>
                      <c:pt idx="22397">
                        <c:v>0.89199091959058352</c:v>
                      </c:pt>
                      <c:pt idx="22398">
                        <c:v>0.89203074594766651</c:v>
                      </c:pt>
                      <c:pt idx="22399">
                        <c:v>0.89207057230474962</c:v>
                      </c:pt>
                      <c:pt idx="22400">
                        <c:v>0.89211039866183273</c:v>
                      </c:pt>
                      <c:pt idx="22401">
                        <c:v>0.89215022501891594</c:v>
                      </c:pt>
                      <c:pt idx="22402">
                        <c:v>0.89219005137599905</c:v>
                      </c:pt>
                      <c:pt idx="22403">
                        <c:v>0.89222987773308204</c:v>
                      </c:pt>
                      <c:pt idx="22404">
                        <c:v>0.89226970409016515</c:v>
                      </c:pt>
                      <c:pt idx="22405">
                        <c:v>0.89230953044724826</c:v>
                      </c:pt>
                      <c:pt idx="22406">
                        <c:v>0.89234935680433147</c:v>
                      </c:pt>
                      <c:pt idx="22407">
                        <c:v>0.89238918316141458</c:v>
                      </c:pt>
                      <c:pt idx="22408">
                        <c:v>0.89242900951849768</c:v>
                      </c:pt>
                      <c:pt idx="22409">
                        <c:v>0.89246883587558068</c:v>
                      </c:pt>
                      <c:pt idx="22410">
                        <c:v>0.89250866223266379</c:v>
                      </c:pt>
                      <c:pt idx="22411">
                        <c:v>0.892548488589747</c:v>
                      </c:pt>
                      <c:pt idx="22412">
                        <c:v>0.89258831494683011</c:v>
                      </c:pt>
                      <c:pt idx="22413">
                        <c:v>0.89262814130391321</c:v>
                      </c:pt>
                      <c:pt idx="22414">
                        <c:v>0.89266796766099621</c:v>
                      </c:pt>
                      <c:pt idx="22415">
                        <c:v>0.89270779401807931</c:v>
                      </c:pt>
                      <c:pt idx="22416">
                        <c:v>0.89274762037516253</c:v>
                      </c:pt>
                      <c:pt idx="22417">
                        <c:v>0.89278744673224564</c:v>
                      </c:pt>
                      <c:pt idx="22418">
                        <c:v>0.89282727308932874</c:v>
                      </c:pt>
                      <c:pt idx="22419">
                        <c:v>0.89286709944641185</c:v>
                      </c:pt>
                      <c:pt idx="22420">
                        <c:v>0.89290692580349484</c:v>
                      </c:pt>
                      <c:pt idx="22421">
                        <c:v>0.89294675216057817</c:v>
                      </c:pt>
                      <c:pt idx="22422">
                        <c:v>0.89298657851766117</c:v>
                      </c:pt>
                      <c:pt idx="22423">
                        <c:v>0.89302640487474427</c:v>
                      </c:pt>
                      <c:pt idx="22424">
                        <c:v>0.89306623123182738</c:v>
                      </c:pt>
                      <c:pt idx="22425">
                        <c:v>0.89310605758891037</c:v>
                      </c:pt>
                      <c:pt idx="22426">
                        <c:v>0.8931458839459937</c:v>
                      </c:pt>
                      <c:pt idx="22427">
                        <c:v>0.89318571030307714</c:v>
                      </c:pt>
                      <c:pt idx="22428">
                        <c:v>0.8932255366601598</c:v>
                      </c:pt>
                      <c:pt idx="22429">
                        <c:v>0.89326536301724291</c:v>
                      </c:pt>
                      <c:pt idx="22430">
                        <c:v>0.89330518937432601</c:v>
                      </c:pt>
                      <c:pt idx="22431">
                        <c:v>0.89334501573140956</c:v>
                      </c:pt>
                      <c:pt idx="22432">
                        <c:v>0.89338484208849267</c:v>
                      </c:pt>
                      <c:pt idx="22433">
                        <c:v>0.89342466844557533</c:v>
                      </c:pt>
                      <c:pt idx="22434">
                        <c:v>0.89346449480265844</c:v>
                      </c:pt>
                      <c:pt idx="22435">
                        <c:v>0.8935043211597421</c:v>
                      </c:pt>
                      <c:pt idx="22436">
                        <c:v>0.89354414751682509</c:v>
                      </c:pt>
                      <c:pt idx="22437">
                        <c:v>0.8935839738739082</c:v>
                      </c:pt>
                      <c:pt idx="22438">
                        <c:v>0.89362380023099086</c:v>
                      </c:pt>
                      <c:pt idx="22439">
                        <c:v>0.8936636265880743</c:v>
                      </c:pt>
                      <c:pt idx="22440">
                        <c:v>0.89370345294515763</c:v>
                      </c:pt>
                      <c:pt idx="22441">
                        <c:v>0.89374327930224062</c:v>
                      </c:pt>
                      <c:pt idx="22442">
                        <c:v>0.89378310565932373</c:v>
                      </c:pt>
                      <c:pt idx="22443">
                        <c:v>0.89382293201640683</c:v>
                      </c:pt>
                      <c:pt idx="22444">
                        <c:v>0.89386275837348994</c:v>
                      </c:pt>
                      <c:pt idx="22445">
                        <c:v>0.89390258473057316</c:v>
                      </c:pt>
                      <c:pt idx="22446">
                        <c:v>0.89394241108765626</c:v>
                      </c:pt>
                      <c:pt idx="22447">
                        <c:v>0.89398223744473926</c:v>
                      </c:pt>
                      <c:pt idx="22448">
                        <c:v>0.89402206380182236</c:v>
                      </c:pt>
                      <c:pt idx="22449">
                        <c:v>0.89406189015890547</c:v>
                      </c:pt>
                      <c:pt idx="22450">
                        <c:v>0.89410171651598869</c:v>
                      </c:pt>
                      <c:pt idx="22451">
                        <c:v>0.89414154287307179</c:v>
                      </c:pt>
                      <c:pt idx="22452">
                        <c:v>0.89418136923015479</c:v>
                      </c:pt>
                      <c:pt idx="22453">
                        <c:v>0.89422119558723789</c:v>
                      </c:pt>
                      <c:pt idx="22454">
                        <c:v>0.894261021944321</c:v>
                      </c:pt>
                      <c:pt idx="22455">
                        <c:v>0.89430084830140422</c:v>
                      </c:pt>
                      <c:pt idx="22456">
                        <c:v>0.89434067465848732</c:v>
                      </c:pt>
                      <c:pt idx="22457">
                        <c:v>0.89438050101557043</c:v>
                      </c:pt>
                      <c:pt idx="22458">
                        <c:v>0.89442032737265342</c:v>
                      </c:pt>
                      <c:pt idx="22459">
                        <c:v>0.89446015372973653</c:v>
                      </c:pt>
                      <c:pt idx="22460">
                        <c:v>0.89449998008681975</c:v>
                      </c:pt>
                      <c:pt idx="22461">
                        <c:v>0.89453980644390285</c:v>
                      </c:pt>
                      <c:pt idx="22462">
                        <c:v>0.89457963280098596</c:v>
                      </c:pt>
                      <c:pt idx="22463">
                        <c:v>0.89461945915806895</c:v>
                      </c:pt>
                      <c:pt idx="22464">
                        <c:v>0.89465928551515206</c:v>
                      </c:pt>
                      <c:pt idx="22465">
                        <c:v>0.89469911187223539</c:v>
                      </c:pt>
                      <c:pt idx="22466">
                        <c:v>0.89473893822931838</c:v>
                      </c:pt>
                      <c:pt idx="22467">
                        <c:v>0.89477876458640149</c:v>
                      </c:pt>
                      <c:pt idx="22468">
                        <c:v>0.89481859094348459</c:v>
                      </c:pt>
                      <c:pt idx="22469">
                        <c:v>0.89485841730056759</c:v>
                      </c:pt>
                      <c:pt idx="22470">
                        <c:v>0.89489824365765125</c:v>
                      </c:pt>
                      <c:pt idx="22471">
                        <c:v>0.89493807001473435</c:v>
                      </c:pt>
                      <c:pt idx="22472">
                        <c:v>0.89497789637181702</c:v>
                      </c:pt>
                      <c:pt idx="22473">
                        <c:v>0.89501772272890012</c:v>
                      </c:pt>
                      <c:pt idx="22474">
                        <c:v>0.89505754908598323</c:v>
                      </c:pt>
                      <c:pt idx="22475">
                        <c:v>0.89509737544306678</c:v>
                      </c:pt>
                      <c:pt idx="22476">
                        <c:v>0.89513720180014988</c:v>
                      </c:pt>
                      <c:pt idx="22477">
                        <c:v>0.89517702815723255</c:v>
                      </c:pt>
                      <c:pt idx="22478">
                        <c:v>0.89521685451431599</c:v>
                      </c:pt>
                      <c:pt idx="22479">
                        <c:v>0.89525668087139931</c:v>
                      </c:pt>
                      <c:pt idx="22480">
                        <c:v>0.89529650722848231</c:v>
                      </c:pt>
                      <c:pt idx="22481">
                        <c:v>0.89533633358556541</c:v>
                      </c:pt>
                      <c:pt idx="22482">
                        <c:v>0.89537615994264808</c:v>
                      </c:pt>
                      <c:pt idx="22483">
                        <c:v>0.89541598629973151</c:v>
                      </c:pt>
                      <c:pt idx="22484">
                        <c:v>0.89545581265681484</c:v>
                      </c:pt>
                      <c:pt idx="22485">
                        <c:v>0.89549563901389784</c:v>
                      </c:pt>
                      <c:pt idx="22486">
                        <c:v>0.89553546537098094</c:v>
                      </c:pt>
                      <c:pt idx="22487">
                        <c:v>0.89557529172806405</c:v>
                      </c:pt>
                      <c:pt idx="22488">
                        <c:v>0.89561511808514715</c:v>
                      </c:pt>
                      <c:pt idx="22489">
                        <c:v>0.89565494444223037</c:v>
                      </c:pt>
                      <c:pt idx="22490">
                        <c:v>0.89569477079931348</c:v>
                      </c:pt>
                      <c:pt idx="22491">
                        <c:v>0.89573459715639647</c:v>
                      </c:pt>
                      <c:pt idx="22492">
                        <c:v>0.89577442351347958</c:v>
                      </c:pt>
                      <c:pt idx="22493">
                        <c:v>0.89581424987056268</c:v>
                      </c:pt>
                      <c:pt idx="22494">
                        <c:v>0.8958540762276459</c:v>
                      </c:pt>
                      <c:pt idx="22495">
                        <c:v>0.89589390258472901</c:v>
                      </c:pt>
                      <c:pt idx="22496">
                        <c:v>0.895933728941812</c:v>
                      </c:pt>
                      <c:pt idx="22497">
                        <c:v>0.89597355529889511</c:v>
                      </c:pt>
                      <c:pt idx="22498">
                        <c:v>0.89601338165597821</c:v>
                      </c:pt>
                      <c:pt idx="22499">
                        <c:v>0.89605320801306143</c:v>
                      </c:pt>
                      <c:pt idx="22500">
                        <c:v>0.89609303437014454</c:v>
                      </c:pt>
                      <c:pt idx="22501">
                        <c:v>0.89613286072722764</c:v>
                      </c:pt>
                      <c:pt idx="22502">
                        <c:v>0.89617268708431064</c:v>
                      </c:pt>
                      <c:pt idx="22503">
                        <c:v>0.89621251344139374</c:v>
                      </c:pt>
                      <c:pt idx="22504">
                        <c:v>0.89625233979847696</c:v>
                      </c:pt>
                      <c:pt idx="22505">
                        <c:v>0.89629216615556007</c:v>
                      </c:pt>
                      <c:pt idx="22506">
                        <c:v>0.89633199251264317</c:v>
                      </c:pt>
                      <c:pt idx="22507">
                        <c:v>0.89637181886972617</c:v>
                      </c:pt>
                      <c:pt idx="22508">
                        <c:v>0.89641164522680927</c:v>
                      </c:pt>
                      <c:pt idx="22509">
                        <c:v>0.89645147158389249</c:v>
                      </c:pt>
                      <c:pt idx="22510">
                        <c:v>0.89649129794097593</c:v>
                      </c:pt>
                      <c:pt idx="22511">
                        <c:v>0.8965311242980587</c:v>
                      </c:pt>
                      <c:pt idx="22512">
                        <c:v>0.89657095065514181</c:v>
                      </c:pt>
                      <c:pt idx="22513">
                        <c:v>0.8966107770122248</c:v>
                      </c:pt>
                      <c:pt idx="22514">
                        <c:v>0.89665060336930813</c:v>
                      </c:pt>
                      <c:pt idx="22515">
                        <c:v>0.89669042972639157</c:v>
                      </c:pt>
                      <c:pt idx="22516">
                        <c:v>0.89673025608347423</c:v>
                      </c:pt>
                      <c:pt idx="22517">
                        <c:v>0.89677008244055734</c:v>
                      </c:pt>
                      <c:pt idx="22518">
                        <c:v>0.89680990879764089</c:v>
                      </c:pt>
                      <c:pt idx="22519">
                        <c:v>0.89684973515472399</c:v>
                      </c:pt>
                      <c:pt idx="22520">
                        <c:v>0.8968895615118071</c:v>
                      </c:pt>
                      <c:pt idx="22521">
                        <c:v>0.89692938786888976</c:v>
                      </c:pt>
                      <c:pt idx="22522">
                        <c:v>0.89696921422597287</c:v>
                      </c:pt>
                      <c:pt idx="22523">
                        <c:v>0.89700904058305642</c:v>
                      </c:pt>
                      <c:pt idx="22524">
                        <c:v>0.89704886694013952</c:v>
                      </c:pt>
                      <c:pt idx="22525">
                        <c:v>0.89708869329722263</c:v>
                      </c:pt>
                      <c:pt idx="22526">
                        <c:v>0.89712851965430573</c:v>
                      </c:pt>
                      <c:pt idx="22527">
                        <c:v>0.89716834601138873</c:v>
                      </c:pt>
                      <c:pt idx="22528">
                        <c:v>0.89720817236847206</c:v>
                      </c:pt>
                      <c:pt idx="22529">
                        <c:v>0.89724799872555505</c:v>
                      </c:pt>
                      <c:pt idx="22530">
                        <c:v>0.89728782508263816</c:v>
                      </c:pt>
                      <c:pt idx="22531">
                        <c:v>0.89732765143972126</c:v>
                      </c:pt>
                      <c:pt idx="22532">
                        <c:v>0.89736747779680426</c:v>
                      </c:pt>
                      <c:pt idx="22533">
                        <c:v>0.89740730415388759</c:v>
                      </c:pt>
                      <c:pt idx="22534">
                        <c:v>0.89744713051097058</c:v>
                      </c:pt>
                      <c:pt idx="22535">
                        <c:v>0.89748695686805369</c:v>
                      </c:pt>
                      <c:pt idx="22536">
                        <c:v>0.89752678322513679</c:v>
                      </c:pt>
                      <c:pt idx="22537">
                        <c:v>0.8975666095822199</c:v>
                      </c:pt>
                      <c:pt idx="22538">
                        <c:v>0.89760643593930312</c:v>
                      </c:pt>
                      <c:pt idx="22539">
                        <c:v>0.89764626229638622</c:v>
                      </c:pt>
                      <c:pt idx="22540">
                        <c:v>0.89768608865346922</c:v>
                      </c:pt>
                      <c:pt idx="22541">
                        <c:v>0.89772591501055232</c:v>
                      </c:pt>
                      <c:pt idx="22542">
                        <c:v>0.89776574136763543</c:v>
                      </c:pt>
                      <c:pt idx="22543">
                        <c:v>0.89780556772471865</c:v>
                      </c:pt>
                      <c:pt idx="22544">
                        <c:v>0.89784539408180175</c:v>
                      </c:pt>
                      <c:pt idx="22545">
                        <c:v>0.89788522043888475</c:v>
                      </c:pt>
                      <c:pt idx="22546">
                        <c:v>0.89792504679596785</c:v>
                      </c:pt>
                      <c:pt idx="22547">
                        <c:v>0.89796487315305096</c:v>
                      </c:pt>
                      <c:pt idx="22548">
                        <c:v>0.89800469951013417</c:v>
                      </c:pt>
                      <c:pt idx="22549">
                        <c:v>0.89804452586721728</c:v>
                      </c:pt>
                      <c:pt idx="22550">
                        <c:v>0.89808435222430039</c:v>
                      </c:pt>
                      <c:pt idx="22551">
                        <c:v>0.89812417858138338</c:v>
                      </c:pt>
                      <c:pt idx="22552">
                        <c:v>0.89816400493846649</c:v>
                      </c:pt>
                      <c:pt idx="22553">
                        <c:v>0.8982038312955497</c:v>
                      </c:pt>
                      <c:pt idx="22554">
                        <c:v>0.89824365765263281</c:v>
                      </c:pt>
                      <c:pt idx="22555">
                        <c:v>0.89828348400971592</c:v>
                      </c:pt>
                      <c:pt idx="22556">
                        <c:v>0.89832331036679902</c:v>
                      </c:pt>
                      <c:pt idx="22557">
                        <c:v>0.89836313672388202</c:v>
                      </c:pt>
                      <c:pt idx="22558">
                        <c:v>0.89840296308096568</c:v>
                      </c:pt>
                      <c:pt idx="22559">
                        <c:v>0.89844278943804878</c:v>
                      </c:pt>
                      <c:pt idx="22560">
                        <c:v>0.89848261579513145</c:v>
                      </c:pt>
                      <c:pt idx="22561">
                        <c:v>0.89852244215221455</c:v>
                      </c:pt>
                      <c:pt idx="22562">
                        <c:v>0.89856226850929755</c:v>
                      </c:pt>
                      <c:pt idx="22563">
                        <c:v>0.89860209486638121</c:v>
                      </c:pt>
                      <c:pt idx="22564">
                        <c:v>0.89864192122346431</c:v>
                      </c:pt>
                      <c:pt idx="22565">
                        <c:v>0.89868174758054697</c:v>
                      </c:pt>
                      <c:pt idx="22566">
                        <c:v>0.89872157393763041</c:v>
                      </c:pt>
                      <c:pt idx="22567">
                        <c:v>0.89876140029471363</c:v>
                      </c:pt>
                      <c:pt idx="22568">
                        <c:v>0.89880122665179674</c:v>
                      </c:pt>
                      <c:pt idx="22569">
                        <c:v>0.89884105300887984</c:v>
                      </c:pt>
                      <c:pt idx="22570">
                        <c:v>0.8988808793659625</c:v>
                      </c:pt>
                      <c:pt idx="22571">
                        <c:v>0.89892070572304594</c:v>
                      </c:pt>
                      <c:pt idx="22572">
                        <c:v>0.89896053208012927</c:v>
                      </c:pt>
                      <c:pt idx="22573">
                        <c:v>0.89900035843721227</c:v>
                      </c:pt>
                      <c:pt idx="22574">
                        <c:v>0.89904018479429537</c:v>
                      </c:pt>
                      <c:pt idx="22575">
                        <c:v>0.89908001115137848</c:v>
                      </c:pt>
                      <c:pt idx="22576">
                        <c:v>0.89911983750846147</c:v>
                      </c:pt>
                      <c:pt idx="22577">
                        <c:v>0.8991596638655448</c:v>
                      </c:pt>
                      <c:pt idx="22578">
                        <c:v>0.8991994902226278</c:v>
                      </c:pt>
                      <c:pt idx="22579">
                        <c:v>0.8992393165797109</c:v>
                      </c:pt>
                      <c:pt idx="22580">
                        <c:v>0.89927914293679401</c:v>
                      </c:pt>
                      <c:pt idx="22581">
                        <c:v>0.89931896929387711</c:v>
                      </c:pt>
                      <c:pt idx="22582">
                        <c:v>0.89935879565096033</c:v>
                      </c:pt>
                      <c:pt idx="22583">
                        <c:v>0.89939862200804344</c:v>
                      </c:pt>
                      <c:pt idx="22584">
                        <c:v>0.89943844836512643</c:v>
                      </c:pt>
                      <c:pt idx="22585">
                        <c:v>0.89947827472220954</c:v>
                      </c:pt>
                      <c:pt idx="22586">
                        <c:v>0.89951810107929264</c:v>
                      </c:pt>
                      <c:pt idx="22587">
                        <c:v>0.89955792743637586</c:v>
                      </c:pt>
                      <c:pt idx="22588">
                        <c:v>0.89959775379345897</c:v>
                      </c:pt>
                      <c:pt idx="22589">
                        <c:v>0.89963758015054196</c:v>
                      </c:pt>
                      <c:pt idx="22590">
                        <c:v>0.89967740650762507</c:v>
                      </c:pt>
                      <c:pt idx="22591">
                        <c:v>0.89971723286470817</c:v>
                      </c:pt>
                      <c:pt idx="22592">
                        <c:v>0.89975705922179139</c:v>
                      </c:pt>
                      <c:pt idx="22593">
                        <c:v>0.89979688557887449</c:v>
                      </c:pt>
                      <c:pt idx="22594">
                        <c:v>0.8998367119359576</c:v>
                      </c:pt>
                      <c:pt idx="22595">
                        <c:v>0.8998765382930406</c:v>
                      </c:pt>
                      <c:pt idx="22596">
                        <c:v>0.8999163646501237</c:v>
                      </c:pt>
                      <c:pt idx="22597">
                        <c:v>0.89995619100720692</c:v>
                      </c:pt>
                      <c:pt idx="22598">
                        <c:v>0.89999601736429036</c:v>
                      </c:pt>
                      <c:pt idx="22599">
                        <c:v>0.90003584372137313</c:v>
                      </c:pt>
                      <c:pt idx="22600">
                        <c:v>0.90007567007845612</c:v>
                      </c:pt>
                      <c:pt idx="22601">
                        <c:v>0.90011549643553923</c:v>
                      </c:pt>
                      <c:pt idx="22602">
                        <c:v>0.90015532279262245</c:v>
                      </c:pt>
                      <c:pt idx="22603">
                        <c:v>0.90019514914970589</c:v>
                      </c:pt>
                      <c:pt idx="22604">
                        <c:v>0.90023497550678866</c:v>
                      </c:pt>
                      <c:pt idx="22605">
                        <c:v>0.90027480186387177</c:v>
                      </c:pt>
                      <c:pt idx="22606">
                        <c:v>0.90031462822095532</c:v>
                      </c:pt>
                      <c:pt idx="22607">
                        <c:v>0.90035445457803842</c:v>
                      </c:pt>
                      <c:pt idx="22608">
                        <c:v>0.90039428093512153</c:v>
                      </c:pt>
                      <c:pt idx="22609">
                        <c:v>0.90043410729220419</c:v>
                      </c:pt>
                      <c:pt idx="22610">
                        <c:v>0.90047393364928729</c:v>
                      </c:pt>
                      <c:pt idx="22611">
                        <c:v>0.90051376000637084</c:v>
                      </c:pt>
                      <c:pt idx="22612">
                        <c:v>0.90055358636345395</c:v>
                      </c:pt>
                      <c:pt idx="22613">
                        <c:v>0.90059341272053706</c:v>
                      </c:pt>
                      <c:pt idx="22614">
                        <c:v>0.90063323907762005</c:v>
                      </c:pt>
                      <c:pt idx="22615">
                        <c:v>0.90067306543470316</c:v>
                      </c:pt>
                      <c:pt idx="22616">
                        <c:v>0.90071289179178637</c:v>
                      </c:pt>
                      <c:pt idx="22617">
                        <c:v>0.90075271814886948</c:v>
                      </c:pt>
                      <c:pt idx="22618">
                        <c:v>0.90079254450595259</c:v>
                      </c:pt>
                      <c:pt idx="22619">
                        <c:v>0.90083237086303569</c:v>
                      </c:pt>
                      <c:pt idx="22620">
                        <c:v>0.90087219722011869</c:v>
                      </c:pt>
                      <c:pt idx="22621">
                        <c:v>0.90091202357720201</c:v>
                      </c:pt>
                      <c:pt idx="22622">
                        <c:v>0.90095184993428501</c:v>
                      </c:pt>
                      <c:pt idx="22623">
                        <c:v>0.90099167629136812</c:v>
                      </c:pt>
                      <c:pt idx="22624">
                        <c:v>0.90103150264845122</c:v>
                      </c:pt>
                      <c:pt idx="22625">
                        <c:v>0.90107132900553422</c:v>
                      </c:pt>
                      <c:pt idx="22626">
                        <c:v>0.90111115536261754</c:v>
                      </c:pt>
                      <c:pt idx="22627">
                        <c:v>0.90115098171970054</c:v>
                      </c:pt>
                      <c:pt idx="22628">
                        <c:v>0.90119080807678364</c:v>
                      </c:pt>
                      <c:pt idx="22629">
                        <c:v>0.90123063443386675</c:v>
                      </c:pt>
                      <c:pt idx="22630">
                        <c:v>0.90127046079094986</c:v>
                      </c:pt>
                      <c:pt idx="22631">
                        <c:v>0.90131028714803307</c:v>
                      </c:pt>
                      <c:pt idx="22632">
                        <c:v>0.90135011350511618</c:v>
                      </c:pt>
                      <c:pt idx="22633">
                        <c:v>0.90138993986219917</c:v>
                      </c:pt>
                      <c:pt idx="22634">
                        <c:v>0.90142976621928228</c:v>
                      </c:pt>
                      <c:pt idx="22635">
                        <c:v>0.90146959257636539</c:v>
                      </c:pt>
                      <c:pt idx="22636">
                        <c:v>0.9015094189334486</c:v>
                      </c:pt>
                      <c:pt idx="22637">
                        <c:v>0.90154924529053171</c:v>
                      </c:pt>
                      <c:pt idx="22638">
                        <c:v>0.90158907164761481</c:v>
                      </c:pt>
                      <c:pt idx="22639">
                        <c:v>0.90162889800469781</c:v>
                      </c:pt>
                      <c:pt idx="22640">
                        <c:v>0.90166872436178092</c:v>
                      </c:pt>
                      <c:pt idx="22641">
                        <c:v>0.90170855071886413</c:v>
                      </c:pt>
                      <c:pt idx="22642">
                        <c:v>0.90174837707594724</c:v>
                      </c:pt>
                      <c:pt idx="22643">
                        <c:v>0.90178820343303034</c:v>
                      </c:pt>
                      <c:pt idx="22644">
                        <c:v>0.90182802979011334</c:v>
                      </c:pt>
                      <c:pt idx="22645">
                        <c:v>0.90186785614719644</c:v>
                      </c:pt>
                      <c:pt idx="22646">
                        <c:v>0.90190768250428011</c:v>
                      </c:pt>
                      <c:pt idx="22647">
                        <c:v>0.9019475088613631</c:v>
                      </c:pt>
                      <c:pt idx="22648">
                        <c:v>0.90198733521844587</c:v>
                      </c:pt>
                      <c:pt idx="22649">
                        <c:v>0.90202716157552898</c:v>
                      </c:pt>
                      <c:pt idx="22650">
                        <c:v>0.90206698793261197</c:v>
                      </c:pt>
                      <c:pt idx="22651">
                        <c:v>0.90210681428969564</c:v>
                      </c:pt>
                      <c:pt idx="22652">
                        <c:v>0.90214664064677874</c:v>
                      </c:pt>
                      <c:pt idx="22653">
                        <c:v>0.9021864670038614</c:v>
                      </c:pt>
                      <c:pt idx="22654">
                        <c:v>0.90222629336094484</c:v>
                      </c:pt>
                      <c:pt idx="22655">
                        <c:v>0.90226611971802806</c:v>
                      </c:pt>
                      <c:pt idx="22656">
                        <c:v>0.90230594607511116</c:v>
                      </c:pt>
                      <c:pt idx="22657">
                        <c:v>0.90234577243219427</c:v>
                      </c:pt>
                      <c:pt idx="22658">
                        <c:v>0.90238559878927693</c:v>
                      </c:pt>
                      <c:pt idx="22659">
                        <c:v>0.90242542514636037</c:v>
                      </c:pt>
                      <c:pt idx="22660">
                        <c:v>0.90246525150344359</c:v>
                      </c:pt>
                      <c:pt idx="22661">
                        <c:v>0.90250507786052669</c:v>
                      </c:pt>
                      <c:pt idx="22662">
                        <c:v>0.9025449042176098</c:v>
                      </c:pt>
                      <c:pt idx="22663">
                        <c:v>0.90258473057469291</c:v>
                      </c:pt>
                      <c:pt idx="22664">
                        <c:v>0.9026245569317759</c:v>
                      </c:pt>
                      <c:pt idx="22665">
                        <c:v>0.90266438328885923</c:v>
                      </c:pt>
                      <c:pt idx="22666">
                        <c:v>0.90270420964594222</c:v>
                      </c:pt>
                      <c:pt idx="22667">
                        <c:v>0.90274403600302533</c:v>
                      </c:pt>
                      <c:pt idx="22668">
                        <c:v>0.90278386236010844</c:v>
                      </c:pt>
                      <c:pt idx="22669">
                        <c:v>0.90282368871719143</c:v>
                      </c:pt>
                      <c:pt idx="22670">
                        <c:v>0.90286351507427476</c:v>
                      </c:pt>
                      <c:pt idx="22671">
                        <c:v>0.90290334143135775</c:v>
                      </c:pt>
                      <c:pt idx="22672">
                        <c:v>0.90294316778844086</c:v>
                      </c:pt>
                      <c:pt idx="22673">
                        <c:v>0.90298299414552397</c:v>
                      </c:pt>
                      <c:pt idx="22674">
                        <c:v>0.90302282050260707</c:v>
                      </c:pt>
                      <c:pt idx="22675">
                        <c:v>0.90306264685969029</c:v>
                      </c:pt>
                      <c:pt idx="22676">
                        <c:v>0.90310247321677339</c:v>
                      </c:pt>
                      <c:pt idx="22677">
                        <c:v>0.90314229957385639</c:v>
                      </c:pt>
                      <c:pt idx="22678">
                        <c:v>0.90318212593093949</c:v>
                      </c:pt>
                      <c:pt idx="22679">
                        <c:v>0.9032219522880226</c:v>
                      </c:pt>
                      <c:pt idx="22680">
                        <c:v>0.90326177864510582</c:v>
                      </c:pt>
                      <c:pt idx="22681">
                        <c:v>0.90330160500218892</c:v>
                      </c:pt>
                      <c:pt idx="22682">
                        <c:v>0.90334143135927192</c:v>
                      </c:pt>
                      <c:pt idx="22683">
                        <c:v>0.90338125771635502</c:v>
                      </c:pt>
                      <c:pt idx="22684">
                        <c:v>0.90342108407343813</c:v>
                      </c:pt>
                      <c:pt idx="22685">
                        <c:v>0.90346091043052135</c:v>
                      </c:pt>
                      <c:pt idx="22686">
                        <c:v>0.90350073678760479</c:v>
                      </c:pt>
                      <c:pt idx="22687">
                        <c:v>0.90354056314468756</c:v>
                      </c:pt>
                      <c:pt idx="22688">
                        <c:v>0.90358038950177055</c:v>
                      </c:pt>
                      <c:pt idx="22689">
                        <c:v>0.90362021585885366</c:v>
                      </c:pt>
                      <c:pt idx="22690">
                        <c:v>0.90366004221593688</c:v>
                      </c:pt>
                      <c:pt idx="22691">
                        <c:v>0.90369986857302032</c:v>
                      </c:pt>
                      <c:pt idx="22692">
                        <c:v>0.90373969493010309</c:v>
                      </c:pt>
                      <c:pt idx="22693">
                        <c:v>0.90377952128718608</c:v>
                      </c:pt>
                      <c:pt idx="22694">
                        <c:v>0.90381934764426974</c:v>
                      </c:pt>
                      <c:pt idx="22695">
                        <c:v>0.90385917400135285</c:v>
                      </c:pt>
                      <c:pt idx="22696">
                        <c:v>0.90389900035843584</c:v>
                      </c:pt>
                      <c:pt idx="22697">
                        <c:v>0.90393882671551862</c:v>
                      </c:pt>
                      <c:pt idx="22698">
                        <c:v>0.90397865307260172</c:v>
                      </c:pt>
                      <c:pt idx="22699">
                        <c:v>0.90401847942968527</c:v>
                      </c:pt>
                      <c:pt idx="22700">
                        <c:v>0.90405830578676838</c:v>
                      </c:pt>
                      <c:pt idx="22701">
                        <c:v>0.90409813214385149</c:v>
                      </c:pt>
                      <c:pt idx="22702">
                        <c:v>0.90413795850093448</c:v>
                      </c:pt>
                      <c:pt idx="22703">
                        <c:v>0.90417778485801759</c:v>
                      </c:pt>
                      <c:pt idx="22704">
                        <c:v>0.9042176112151008</c:v>
                      </c:pt>
                      <c:pt idx="22705">
                        <c:v>0.90425743757218391</c:v>
                      </c:pt>
                      <c:pt idx="22706">
                        <c:v>0.90429726392926701</c:v>
                      </c:pt>
                      <c:pt idx="22707">
                        <c:v>0.90433709028635001</c:v>
                      </c:pt>
                      <c:pt idx="22708">
                        <c:v>0.90437691664343312</c:v>
                      </c:pt>
                      <c:pt idx="22709">
                        <c:v>0.90441674300051633</c:v>
                      </c:pt>
                      <c:pt idx="22710">
                        <c:v>0.90445656935759944</c:v>
                      </c:pt>
                      <c:pt idx="22711">
                        <c:v>0.90449639571468254</c:v>
                      </c:pt>
                      <c:pt idx="22712">
                        <c:v>0.90453622207176565</c:v>
                      </c:pt>
                      <c:pt idx="22713">
                        <c:v>0.90457604842884864</c:v>
                      </c:pt>
                      <c:pt idx="22714">
                        <c:v>0.90461587478593197</c:v>
                      </c:pt>
                      <c:pt idx="22715">
                        <c:v>0.90465570114301497</c:v>
                      </c:pt>
                      <c:pt idx="22716">
                        <c:v>0.90469552750009807</c:v>
                      </c:pt>
                      <c:pt idx="22717">
                        <c:v>0.90473535385718118</c:v>
                      </c:pt>
                      <c:pt idx="22718">
                        <c:v>0.90477518021426417</c:v>
                      </c:pt>
                      <c:pt idx="22719">
                        <c:v>0.9048150065713475</c:v>
                      </c:pt>
                      <c:pt idx="22720">
                        <c:v>0.9048548329284305</c:v>
                      </c:pt>
                      <c:pt idx="22721">
                        <c:v>0.9048946592855136</c:v>
                      </c:pt>
                      <c:pt idx="22722">
                        <c:v>0.90493448564259671</c:v>
                      </c:pt>
                      <c:pt idx="22723">
                        <c:v>0.90497431199967981</c:v>
                      </c:pt>
                      <c:pt idx="22724">
                        <c:v>0.90501413835676303</c:v>
                      </c:pt>
                      <c:pt idx="22725">
                        <c:v>0.90505396471384614</c:v>
                      </c:pt>
                      <c:pt idx="22726">
                        <c:v>0.90509379107092913</c:v>
                      </c:pt>
                      <c:pt idx="22727">
                        <c:v>0.90513361742801224</c:v>
                      </c:pt>
                      <c:pt idx="22728">
                        <c:v>0.90517344378509534</c:v>
                      </c:pt>
                      <c:pt idx="22729">
                        <c:v>0.90521327014217856</c:v>
                      </c:pt>
                      <c:pt idx="22730">
                        <c:v>0.90525309649926167</c:v>
                      </c:pt>
                      <c:pt idx="22731">
                        <c:v>0.90529292285634477</c:v>
                      </c:pt>
                      <c:pt idx="22732">
                        <c:v>0.90533274921342777</c:v>
                      </c:pt>
                      <c:pt idx="22733">
                        <c:v>0.90537257557051087</c:v>
                      </c:pt>
                      <c:pt idx="22734">
                        <c:v>0.90541240192759453</c:v>
                      </c:pt>
                      <c:pt idx="22735">
                        <c:v>0.90545222828467753</c:v>
                      </c:pt>
                      <c:pt idx="22736">
                        <c:v>0.9054920546417603</c:v>
                      </c:pt>
                      <c:pt idx="22737">
                        <c:v>0.9055318809988433</c:v>
                      </c:pt>
                      <c:pt idx="22738">
                        <c:v>0.9055717073559264</c:v>
                      </c:pt>
                      <c:pt idx="22739">
                        <c:v>0.90561153371301006</c:v>
                      </c:pt>
                      <c:pt idx="22740">
                        <c:v>0.90565136007009306</c:v>
                      </c:pt>
                      <c:pt idx="22741">
                        <c:v>0.90569118642717583</c:v>
                      </c:pt>
                      <c:pt idx="22742">
                        <c:v>0.90573101278425927</c:v>
                      </c:pt>
                      <c:pt idx="22743">
                        <c:v>0.90577083914134249</c:v>
                      </c:pt>
                      <c:pt idx="22744">
                        <c:v>0.90581066549842559</c:v>
                      </c:pt>
                      <c:pt idx="22745">
                        <c:v>0.9058504918555087</c:v>
                      </c:pt>
                      <c:pt idx="22746">
                        <c:v>0.90589031821259136</c:v>
                      </c:pt>
                      <c:pt idx="22747">
                        <c:v>0.9059301445696748</c:v>
                      </c:pt>
                      <c:pt idx="22748">
                        <c:v>0.90596997092675802</c:v>
                      </c:pt>
                      <c:pt idx="22749">
                        <c:v>0.90600979728384112</c:v>
                      </c:pt>
                      <c:pt idx="22750">
                        <c:v>0.90604962364092423</c:v>
                      </c:pt>
                      <c:pt idx="22751">
                        <c:v>0.90608944999800722</c:v>
                      </c:pt>
                      <c:pt idx="22752">
                        <c:v>0.90612927635509033</c:v>
                      </c:pt>
                      <c:pt idx="22753">
                        <c:v>0.90616910271217355</c:v>
                      </c:pt>
                      <c:pt idx="22754">
                        <c:v>0.90620892906925665</c:v>
                      </c:pt>
                      <c:pt idx="22755">
                        <c:v>0.90624875542633976</c:v>
                      </c:pt>
                      <c:pt idx="22756">
                        <c:v>0.90628858178342286</c:v>
                      </c:pt>
                      <c:pt idx="22757">
                        <c:v>0.90632840814050586</c:v>
                      </c:pt>
                      <c:pt idx="22758">
                        <c:v>0.90636823449758919</c:v>
                      </c:pt>
                      <c:pt idx="22759">
                        <c:v>0.90640806085467218</c:v>
                      </c:pt>
                      <c:pt idx="22760">
                        <c:v>0.90644788721175529</c:v>
                      </c:pt>
                      <c:pt idx="22761">
                        <c:v>0.90648771356883839</c:v>
                      </c:pt>
                      <c:pt idx="22762">
                        <c:v>0.90652753992592139</c:v>
                      </c:pt>
                      <c:pt idx="22763">
                        <c:v>0.90656736628300472</c:v>
                      </c:pt>
                      <c:pt idx="22764">
                        <c:v>0.90660719264008771</c:v>
                      </c:pt>
                      <c:pt idx="22765">
                        <c:v>0.90664701899717082</c:v>
                      </c:pt>
                      <c:pt idx="22766">
                        <c:v>0.90668684535425392</c:v>
                      </c:pt>
                      <c:pt idx="22767">
                        <c:v>0.90672667171133703</c:v>
                      </c:pt>
                      <c:pt idx="22768">
                        <c:v>0.90676649806842025</c:v>
                      </c:pt>
                      <c:pt idx="22769">
                        <c:v>0.90680632442550335</c:v>
                      </c:pt>
                      <c:pt idx="22770">
                        <c:v>0.90684615078258635</c:v>
                      </c:pt>
                      <c:pt idx="22771">
                        <c:v>0.90688597713966945</c:v>
                      </c:pt>
                      <c:pt idx="22772">
                        <c:v>0.90692580349675256</c:v>
                      </c:pt>
                      <c:pt idx="22773">
                        <c:v>0.90696562985383578</c:v>
                      </c:pt>
                      <c:pt idx="22774">
                        <c:v>0.90700545621091921</c:v>
                      </c:pt>
                      <c:pt idx="22775">
                        <c:v>0.90704528256800188</c:v>
                      </c:pt>
                      <c:pt idx="22776">
                        <c:v>0.90708510892508498</c:v>
                      </c:pt>
                      <c:pt idx="22777">
                        <c:v>0.90712493528216809</c:v>
                      </c:pt>
                      <c:pt idx="22778">
                        <c:v>0.9071647616392513</c:v>
                      </c:pt>
                      <c:pt idx="22779">
                        <c:v>0.90720458799633474</c:v>
                      </c:pt>
                      <c:pt idx="22780">
                        <c:v>0.90724441435341752</c:v>
                      </c:pt>
                      <c:pt idx="22781">
                        <c:v>0.90728424071050051</c:v>
                      </c:pt>
                      <c:pt idx="22782">
                        <c:v>0.90732406706758417</c:v>
                      </c:pt>
                      <c:pt idx="22783">
                        <c:v>0.90736389342466728</c:v>
                      </c:pt>
                      <c:pt idx="22784">
                        <c:v>0.90740371978175027</c:v>
                      </c:pt>
                      <c:pt idx="22785">
                        <c:v>0.90744354613883305</c:v>
                      </c:pt>
                      <c:pt idx="22786">
                        <c:v>0.90748337249591604</c:v>
                      </c:pt>
                      <c:pt idx="22787">
                        <c:v>0.9075231988529997</c:v>
                      </c:pt>
                      <c:pt idx="22788">
                        <c:v>0.90756302521008281</c:v>
                      </c:pt>
                      <c:pt idx="22789">
                        <c:v>0.9076028515671658</c:v>
                      </c:pt>
                      <c:pt idx="22790">
                        <c:v>0.90764267792424891</c:v>
                      </c:pt>
                      <c:pt idx="22791">
                        <c:v>0.90768250428133201</c:v>
                      </c:pt>
                      <c:pt idx="22792">
                        <c:v>0.90772233063841523</c:v>
                      </c:pt>
                      <c:pt idx="22793">
                        <c:v>0.90776215699549834</c:v>
                      </c:pt>
                      <c:pt idx="22794">
                        <c:v>0.90780198335258144</c:v>
                      </c:pt>
                      <c:pt idx="22795">
                        <c:v>0.90784180970966444</c:v>
                      </c:pt>
                      <c:pt idx="22796">
                        <c:v>0.90788163606674754</c:v>
                      </c:pt>
                      <c:pt idx="22797">
                        <c:v>0.90792146242383076</c:v>
                      </c:pt>
                      <c:pt idx="22798">
                        <c:v>0.90796128878091387</c:v>
                      </c:pt>
                      <c:pt idx="22799">
                        <c:v>0.90800111513799697</c:v>
                      </c:pt>
                      <c:pt idx="22800">
                        <c:v>0.90804094149507997</c:v>
                      </c:pt>
                      <c:pt idx="22801">
                        <c:v>0.90808076785216307</c:v>
                      </c:pt>
                      <c:pt idx="22802">
                        <c:v>0.90812059420924629</c:v>
                      </c:pt>
                      <c:pt idx="22803">
                        <c:v>0.9081604205663294</c:v>
                      </c:pt>
                      <c:pt idx="22804">
                        <c:v>0.9082002469234125</c:v>
                      </c:pt>
                      <c:pt idx="22805">
                        <c:v>0.90824007328049561</c:v>
                      </c:pt>
                      <c:pt idx="22806">
                        <c:v>0.9082798996375786</c:v>
                      </c:pt>
                      <c:pt idx="22807">
                        <c:v>0.90831972599466193</c:v>
                      </c:pt>
                      <c:pt idx="22808">
                        <c:v>0.90835955235174493</c:v>
                      </c:pt>
                      <c:pt idx="22809">
                        <c:v>0.90839937870882803</c:v>
                      </c:pt>
                      <c:pt idx="22810">
                        <c:v>0.90843920506591114</c:v>
                      </c:pt>
                      <c:pt idx="22811">
                        <c:v>0.90847903142299413</c:v>
                      </c:pt>
                      <c:pt idx="22812">
                        <c:v>0.90851885778007746</c:v>
                      </c:pt>
                      <c:pt idx="22813">
                        <c:v>0.90855868413716057</c:v>
                      </c:pt>
                      <c:pt idx="22814">
                        <c:v>0.90859851049424356</c:v>
                      </c:pt>
                      <c:pt idx="22815">
                        <c:v>0.90863833685132667</c:v>
                      </c:pt>
                      <c:pt idx="22816">
                        <c:v>0.90867816320840977</c:v>
                      </c:pt>
                      <c:pt idx="22817">
                        <c:v>0.90871798956549299</c:v>
                      </c:pt>
                      <c:pt idx="22818">
                        <c:v>0.9087578159225761</c:v>
                      </c:pt>
                      <c:pt idx="22819">
                        <c:v>0.90879764227965909</c:v>
                      </c:pt>
                      <c:pt idx="22820">
                        <c:v>0.9088374686367422</c:v>
                      </c:pt>
                      <c:pt idx="22821">
                        <c:v>0.9088772949938253</c:v>
                      </c:pt>
                      <c:pt idx="22822">
                        <c:v>0.90891712135090885</c:v>
                      </c:pt>
                      <c:pt idx="22823">
                        <c:v>0.90895694770799196</c:v>
                      </c:pt>
                      <c:pt idx="22824">
                        <c:v>0.90899677406507473</c:v>
                      </c:pt>
                      <c:pt idx="22825">
                        <c:v>0.90903660042215773</c:v>
                      </c:pt>
                      <c:pt idx="22826">
                        <c:v>0.90907642677924083</c:v>
                      </c:pt>
                      <c:pt idx="22827">
                        <c:v>0.90911625313632449</c:v>
                      </c:pt>
                      <c:pt idx="22828">
                        <c:v>0.90915607949340749</c:v>
                      </c:pt>
                      <c:pt idx="22829">
                        <c:v>0.90919590585049026</c:v>
                      </c:pt>
                      <c:pt idx="22830">
                        <c:v>0.9092357322075737</c:v>
                      </c:pt>
                      <c:pt idx="22831">
                        <c:v>0.90927555856465692</c:v>
                      </c:pt>
                      <c:pt idx="22832">
                        <c:v>0.90931538492174002</c:v>
                      </c:pt>
                      <c:pt idx="22833">
                        <c:v>0.90935521127882302</c:v>
                      </c:pt>
                      <c:pt idx="22834">
                        <c:v>0.90939503763590579</c:v>
                      </c:pt>
                      <c:pt idx="22835">
                        <c:v>0.90943486399298923</c:v>
                      </c:pt>
                      <c:pt idx="22836">
                        <c:v>0.90947469035007245</c:v>
                      </c:pt>
                      <c:pt idx="22837">
                        <c:v>0.90951451670715555</c:v>
                      </c:pt>
                      <c:pt idx="22838">
                        <c:v>0.90955434306423866</c:v>
                      </c:pt>
                      <c:pt idx="22839">
                        <c:v>0.90959416942132165</c:v>
                      </c:pt>
                      <c:pt idx="22840">
                        <c:v>0.90963399577840476</c:v>
                      </c:pt>
                      <c:pt idx="22841">
                        <c:v>0.90967382213548797</c:v>
                      </c:pt>
                      <c:pt idx="22842">
                        <c:v>0.90971364849257108</c:v>
                      </c:pt>
                      <c:pt idx="22843">
                        <c:v>0.90975347484965419</c:v>
                      </c:pt>
                      <c:pt idx="22844">
                        <c:v>0.90979330120673718</c:v>
                      </c:pt>
                      <c:pt idx="22845">
                        <c:v>0.90983312756382029</c:v>
                      </c:pt>
                      <c:pt idx="22846">
                        <c:v>0.9098729539209035</c:v>
                      </c:pt>
                      <c:pt idx="22847">
                        <c:v>0.90991278027798661</c:v>
                      </c:pt>
                      <c:pt idx="22848">
                        <c:v>0.90995260663506972</c:v>
                      </c:pt>
                      <c:pt idx="22849">
                        <c:v>0.90999243299215282</c:v>
                      </c:pt>
                      <c:pt idx="22850">
                        <c:v>0.91003225934923582</c:v>
                      </c:pt>
                      <c:pt idx="22851">
                        <c:v>0.91007208570631914</c:v>
                      </c:pt>
                      <c:pt idx="22852">
                        <c:v>0.91011191206340214</c:v>
                      </c:pt>
                      <c:pt idx="22853">
                        <c:v>0.91015173842048525</c:v>
                      </c:pt>
                      <c:pt idx="22854">
                        <c:v>0.91019156477756835</c:v>
                      </c:pt>
                      <c:pt idx="22855">
                        <c:v>0.91023139113465135</c:v>
                      </c:pt>
                      <c:pt idx="22856">
                        <c:v>0.91027121749173467</c:v>
                      </c:pt>
                      <c:pt idx="22857">
                        <c:v>0.91031104384881767</c:v>
                      </c:pt>
                      <c:pt idx="22858">
                        <c:v>0.91035087020590078</c:v>
                      </c:pt>
                      <c:pt idx="22859">
                        <c:v>0.91039069656298388</c:v>
                      </c:pt>
                      <c:pt idx="22860">
                        <c:v>0.91043052292006699</c:v>
                      </c:pt>
                      <c:pt idx="22861">
                        <c:v>0.9104703492771502</c:v>
                      </c:pt>
                      <c:pt idx="22862">
                        <c:v>0.91051017563423364</c:v>
                      </c:pt>
                      <c:pt idx="22863">
                        <c:v>0.9105500019913163</c:v>
                      </c:pt>
                      <c:pt idx="22864">
                        <c:v>0.91058982834839941</c:v>
                      </c:pt>
                      <c:pt idx="22865">
                        <c:v>0.91062965470548252</c:v>
                      </c:pt>
                      <c:pt idx="22866">
                        <c:v>0.91066948106256573</c:v>
                      </c:pt>
                      <c:pt idx="22867">
                        <c:v>0.91070930741964917</c:v>
                      </c:pt>
                      <c:pt idx="22868">
                        <c:v>0.91074913377673183</c:v>
                      </c:pt>
                      <c:pt idx="22869">
                        <c:v>0.91078896013381494</c:v>
                      </c:pt>
                      <c:pt idx="22870">
                        <c:v>0.9108287864908986</c:v>
                      </c:pt>
                      <c:pt idx="22871">
                        <c:v>0.9108686128479816</c:v>
                      </c:pt>
                      <c:pt idx="22872">
                        <c:v>0.9109084392050647</c:v>
                      </c:pt>
                      <c:pt idx="22873">
                        <c:v>0.91094826556214747</c:v>
                      </c:pt>
                      <c:pt idx="22874">
                        <c:v>0.91098809191923047</c:v>
                      </c:pt>
                      <c:pt idx="22875">
                        <c:v>0.91102791827631413</c:v>
                      </c:pt>
                      <c:pt idx="22876">
                        <c:v>0.91106774463339724</c:v>
                      </c:pt>
                      <c:pt idx="22877">
                        <c:v>0.91110757099048023</c:v>
                      </c:pt>
                      <c:pt idx="22878">
                        <c:v>0.91114739734756334</c:v>
                      </c:pt>
                      <c:pt idx="22879">
                        <c:v>0.91118722370464644</c:v>
                      </c:pt>
                      <c:pt idx="22880">
                        <c:v>0.91122705006172966</c:v>
                      </c:pt>
                      <c:pt idx="22881">
                        <c:v>0.91126687641881277</c:v>
                      </c:pt>
                      <c:pt idx="22882">
                        <c:v>0.91130670277589576</c:v>
                      </c:pt>
                      <c:pt idx="22883">
                        <c:v>0.91134652913297887</c:v>
                      </c:pt>
                      <c:pt idx="22884">
                        <c:v>0.91138635549006197</c:v>
                      </c:pt>
                      <c:pt idx="22885">
                        <c:v>0.91142618184714519</c:v>
                      </c:pt>
                      <c:pt idx="22886">
                        <c:v>0.9114660082042283</c:v>
                      </c:pt>
                      <c:pt idx="22887">
                        <c:v>0.9115058345613114</c:v>
                      </c:pt>
                      <c:pt idx="22888">
                        <c:v>0.9115456609183944</c:v>
                      </c:pt>
                      <c:pt idx="22889">
                        <c:v>0.9115854872754775</c:v>
                      </c:pt>
                      <c:pt idx="22890">
                        <c:v>0.91162531363256072</c:v>
                      </c:pt>
                      <c:pt idx="22891">
                        <c:v>0.91166513998964382</c:v>
                      </c:pt>
                      <c:pt idx="22892">
                        <c:v>0.91170496634672693</c:v>
                      </c:pt>
                      <c:pt idx="22893">
                        <c:v>0.91174479270380993</c:v>
                      </c:pt>
                      <c:pt idx="22894">
                        <c:v>0.91178461906089303</c:v>
                      </c:pt>
                      <c:pt idx="22895">
                        <c:v>0.91182444541797636</c:v>
                      </c:pt>
                      <c:pt idx="22896">
                        <c:v>0.91186427177505935</c:v>
                      </c:pt>
                      <c:pt idx="22897">
                        <c:v>0.91190409813214246</c:v>
                      </c:pt>
                      <c:pt idx="22898">
                        <c:v>0.91194392448922557</c:v>
                      </c:pt>
                      <c:pt idx="22899">
                        <c:v>0.91198375084630856</c:v>
                      </c:pt>
                      <c:pt idx="22900">
                        <c:v>0.91202357720339189</c:v>
                      </c:pt>
                      <c:pt idx="22901">
                        <c:v>0.91206340356047488</c:v>
                      </c:pt>
                      <c:pt idx="22902">
                        <c:v>0.91210322991755799</c:v>
                      </c:pt>
                      <c:pt idx="22903">
                        <c:v>0.9121430562746411</c:v>
                      </c:pt>
                      <c:pt idx="22904">
                        <c:v>0.91218288263172409</c:v>
                      </c:pt>
                      <c:pt idx="22905">
                        <c:v>0.91222270898880742</c:v>
                      </c:pt>
                      <c:pt idx="22906">
                        <c:v>0.91226253534589052</c:v>
                      </c:pt>
                      <c:pt idx="22907">
                        <c:v>0.91230236170297352</c:v>
                      </c:pt>
                      <c:pt idx="22908">
                        <c:v>0.91234218806005662</c:v>
                      </c:pt>
                      <c:pt idx="22909">
                        <c:v>0.91238201441713973</c:v>
                      </c:pt>
                      <c:pt idx="22910">
                        <c:v>0.91242184077422328</c:v>
                      </c:pt>
                      <c:pt idx="22911">
                        <c:v>0.91246166713130639</c:v>
                      </c:pt>
                      <c:pt idx="22912">
                        <c:v>0.91250149348838905</c:v>
                      </c:pt>
                      <c:pt idx="22913">
                        <c:v>0.91254131984547215</c:v>
                      </c:pt>
                      <c:pt idx="22914">
                        <c:v>0.91258114620255526</c:v>
                      </c:pt>
                      <c:pt idx="22915">
                        <c:v>0.91262097255963881</c:v>
                      </c:pt>
                      <c:pt idx="22916">
                        <c:v>0.91266079891672192</c:v>
                      </c:pt>
                      <c:pt idx="22917">
                        <c:v>0.91270062527380469</c:v>
                      </c:pt>
                      <c:pt idx="22918">
                        <c:v>0.91274045163088802</c:v>
                      </c:pt>
                      <c:pt idx="22919">
                        <c:v>0.91278027798797134</c:v>
                      </c:pt>
                      <c:pt idx="22920">
                        <c:v>0.91282010434505445</c:v>
                      </c:pt>
                      <c:pt idx="22921">
                        <c:v>0.91285993070213745</c:v>
                      </c:pt>
                      <c:pt idx="22922">
                        <c:v>0.91289975705922022</c:v>
                      </c:pt>
                      <c:pt idx="22923">
                        <c:v>0.91293958341630366</c:v>
                      </c:pt>
                      <c:pt idx="22924">
                        <c:v>0.91297940977338687</c:v>
                      </c:pt>
                      <c:pt idx="22925">
                        <c:v>0.91301923613046998</c:v>
                      </c:pt>
                      <c:pt idx="22926">
                        <c:v>0.91305906248755297</c:v>
                      </c:pt>
                      <c:pt idx="22927">
                        <c:v>0.91309888884463608</c:v>
                      </c:pt>
                      <c:pt idx="22928">
                        <c:v>0.91313871520171919</c:v>
                      </c:pt>
                      <c:pt idx="22929">
                        <c:v>0.9131785415588024</c:v>
                      </c:pt>
                      <c:pt idx="22930">
                        <c:v>0.91321836791588551</c:v>
                      </c:pt>
                      <c:pt idx="22931">
                        <c:v>0.91325819427296862</c:v>
                      </c:pt>
                      <c:pt idx="22932">
                        <c:v>0.91329802063005161</c:v>
                      </c:pt>
                      <c:pt idx="22933">
                        <c:v>0.91333784698713472</c:v>
                      </c:pt>
                      <c:pt idx="22934">
                        <c:v>0.91337767334421793</c:v>
                      </c:pt>
                      <c:pt idx="22935">
                        <c:v>0.91341749970130104</c:v>
                      </c:pt>
                      <c:pt idx="22936">
                        <c:v>0.91345732605838414</c:v>
                      </c:pt>
                      <c:pt idx="22937">
                        <c:v>0.91349715241546714</c:v>
                      </c:pt>
                      <c:pt idx="22938">
                        <c:v>0.91353697877255025</c:v>
                      </c:pt>
                      <c:pt idx="22939">
                        <c:v>0.91357680512963346</c:v>
                      </c:pt>
                      <c:pt idx="22940">
                        <c:v>0.91361663148671657</c:v>
                      </c:pt>
                      <c:pt idx="22941">
                        <c:v>0.91365645784379967</c:v>
                      </c:pt>
                      <c:pt idx="22942">
                        <c:v>0.91369628420088278</c:v>
                      </c:pt>
                      <c:pt idx="22943">
                        <c:v>0.91373611055796577</c:v>
                      </c:pt>
                      <c:pt idx="22944">
                        <c:v>0.9137759369150491</c:v>
                      </c:pt>
                      <c:pt idx="22945">
                        <c:v>0.9138157632721321</c:v>
                      </c:pt>
                      <c:pt idx="22946">
                        <c:v>0.9138555896292152</c:v>
                      </c:pt>
                      <c:pt idx="22947">
                        <c:v>0.91389541598629831</c:v>
                      </c:pt>
                      <c:pt idx="22948">
                        <c:v>0.9139352423433813</c:v>
                      </c:pt>
                      <c:pt idx="22949">
                        <c:v>0.91397506870046463</c:v>
                      </c:pt>
                      <c:pt idx="22950">
                        <c:v>0.91401489505754807</c:v>
                      </c:pt>
                      <c:pt idx="22951">
                        <c:v>0.91405472141463073</c:v>
                      </c:pt>
                      <c:pt idx="22952">
                        <c:v>0.91409454777171384</c:v>
                      </c:pt>
                      <c:pt idx="22953">
                        <c:v>0.91413437412879694</c:v>
                      </c:pt>
                      <c:pt idx="22954">
                        <c:v>0.91417420048588016</c:v>
                      </c:pt>
                      <c:pt idx="22955">
                        <c:v>0.9142140268429636</c:v>
                      </c:pt>
                      <c:pt idx="22956">
                        <c:v>0.91425385320004626</c:v>
                      </c:pt>
                      <c:pt idx="22957">
                        <c:v>0.91429367955712937</c:v>
                      </c:pt>
                      <c:pt idx="22958">
                        <c:v>0.91433350591421303</c:v>
                      </c:pt>
                      <c:pt idx="22959">
                        <c:v>0.91437333227129602</c:v>
                      </c:pt>
                      <c:pt idx="22960">
                        <c:v>0.91441315862837913</c:v>
                      </c:pt>
                      <c:pt idx="22961">
                        <c:v>0.91445298498546179</c:v>
                      </c:pt>
                      <c:pt idx="22962">
                        <c:v>0.9144928113425449</c:v>
                      </c:pt>
                      <c:pt idx="22963">
                        <c:v>0.91453263769962856</c:v>
                      </c:pt>
                      <c:pt idx="22964">
                        <c:v>0.91457246405671155</c:v>
                      </c:pt>
                      <c:pt idx="22965">
                        <c:v>0.91461229041379466</c:v>
                      </c:pt>
                      <c:pt idx="22966">
                        <c:v>0.91465211677087777</c:v>
                      </c:pt>
                      <c:pt idx="22967">
                        <c:v>0.91469194312796087</c:v>
                      </c:pt>
                      <c:pt idx="22968">
                        <c:v>0.91473176948504409</c:v>
                      </c:pt>
                      <c:pt idx="22969">
                        <c:v>0.91477159584212719</c:v>
                      </c:pt>
                      <c:pt idx="22970">
                        <c:v>0.91481142219921019</c:v>
                      </c:pt>
                      <c:pt idx="22971">
                        <c:v>0.91485124855629329</c:v>
                      </c:pt>
                      <c:pt idx="22972">
                        <c:v>0.9148910749133764</c:v>
                      </c:pt>
                      <c:pt idx="22973">
                        <c:v>0.91493090127045962</c:v>
                      </c:pt>
                      <c:pt idx="22974">
                        <c:v>0.91497072762754272</c:v>
                      </c:pt>
                      <c:pt idx="22975">
                        <c:v>0.91501055398462572</c:v>
                      </c:pt>
                      <c:pt idx="22976">
                        <c:v>0.91505038034170882</c:v>
                      </c:pt>
                      <c:pt idx="22977">
                        <c:v>0.91509020669879193</c:v>
                      </c:pt>
                      <c:pt idx="22978">
                        <c:v>0.91513003305587515</c:v>
                      </c:pt>
                      <c:pt idx="22979">
                        <c:v>0.91516985941295825</c:v>
                      </c:pt>
                      <c:pt idx="22980">
                        <c:v>0.91520968577004136</c:v>
                      </c:pt>
                      <c:pt idx="22981">
                        <c:v>0.91524951212712435</c:v>
                      </c:pt>
                      <c:pt idx="22982">
                        <c:v>0.91528933848420746</c:v>
                      </c:pt>
                      <c:pt idx="22983">
                        <c:v>0.91532916484129068</c:v>
                      </c:pt>
                      <c:pt idx="22984">
                        <c:v>0.91536899119837378</c:v>
                      </c:pt>
                      <c:pt idx="22985">
                        <c:v>0.91540881755545689</c:v>
                      </c:pt>
                      <c:pt idx="22986">
                        <c:v>0.91544864391253988</c:v>
                      </c:pt>
                      <c:pt idx="22987">
                        <c:v>0.91548847026962299</c:v>
                      </c:pt>
                      <c:pt idx="22988">
                        <c:v>0.91552829662670632</c:v>
                      </c:pt>
                      <c:pt idx="22989">
                        <c:v>0.91556812298378931</c:v>
                      </c:pt>
                      <c:pt idx="22990">
                        <c:v>0.91560794934087242</c:v>
                      </c:pt>
                      <c:pt idx="22991">
                        <c:v>0.91564777569795552</c:v>
                      </c:pt>
                      <c:pt idx="22992">
                        <c:v>0.91568760205503852</c:v>
                      </c:pt>
                      <c:pt idx="22993">
                        <c:v>0.91572742841212185</c:v>
                      </c:pt>
                      <c:pt idx="22994">
                        <c:v>0.91576725476920484</c:v>
                      </c:pt>
                      <c:pt idx="22995">
                        <c:v>0.91580708112628795</c:v>
                      </c:pt>
                      <c:pt idx="22996">
                        <c:v>0.91584690748337105</c:v>
                      </c:pt>
                      <c:pt idx="22997">
                        <c:v>0.91588673384045405</c:v>
                      </c:pt>
                      <c:pt idx="22998">
                        <c:v>0.91592656019753771</c:v>
                      </c:pt>
                      <c:pt idx="22999">
                        <c:v>0.91596638655462082</c:v>
                      </c:pt>
                      <c:pt idx="23000">
                        <c:v>0.91600621291170348</c:v>
                      </c:pt>
                      <c:pt idx="23001">
                        <c:v>0.91604603926878658</c:v>
                      </c:pt>
                      <c:pt idx="23002">
                        <c:v>0.91608586562586969</c:v>
                      </c:pt>
                      <c:pt idx="23003">
                        <c:v>0.91612569198295324</c:v>
                      </c:pt>
                      <c:pt idx="23004">
                        <c:v>0.91616551834003634</c:v>
                      </c:pt>
                      <c:pt idx="23005">
                        <c:v>0.91620534469711901</c:v>
                      </c:pt>
                      <c:pt idx="23006">
                        <c:v>0.91624517105420245</c:v>
                      </c:pt>
                      <c:pt idx="23007">
                        <c:v>0.91628499741128577</c:v>
                      </c:pt>
                      <c:pt idx="23008">
                        <c:v>0.91632482376836877</c:v>
                      </c:pt>
                      <c:pt idx="23009">
                        <c:v>0.91636465012545187</c:v>
                      </c:pt>
                      <c:pt idx="23010">
                        <c:v>0.91640447648253465</c:v>
                      </c:pt>
                      <c:pt idx="23011">
                        <c:v>0.91644430283961797</c:v>
                      </c:pt>
                      <c:pt idx="23012">
                        <c:v>0.9164841291967013</c:v>
                      </c:pt>
                      <c:pt idx="23013">
                        <c:v>0.91652395555378441</c:v>
                      </c:pt>
                      <c:pt idx="23014">
                        <c:v>0.9165637819108674</c:v>
                      </c:pt>
                      <c:pt idx="23015">
                        <c:v>0.91660360826795051</c:v>
                      </c:pt>
                      <c:pt idx="23016">
                        <c:v>0.91664343462503362</c:v>
                      </c:pt>
                      <c:pt idx="23017">
                        <c:v>0.91668326098211683</c:v>
                      </c:pt>
                      <c:pt idx="23018">
                        <c:v>0.91672308733919994</c:v>
                      </c:pt>
                      <c:pt idx="23019">
                        <c:v>0.91676291369628293</c:v>
                      </c:pt>
                      <c:pt idx="23020">
                        <c:v>0.91680274005336604</c:v>
                      </c:pt>
                      <c:pt idx="23021">
                        <c:v>0.91684256641044914</c:v>
                      </c:pt>
                      <c:pt idx="23022">
                        <c:v>0.91688239276753236</c:v>
                      </c:pt>
                      <c:pt idx="23023">
                        <c:v>0.91692221912461547</c:v>
                      </c:pt>
                      <c:pt idx="23024">
                        <c:v>0.91696204548169857</c:v>
                      </c:pt>
                      <c:pt idx="23025">
                        <c:v>0.91700187183878157</c:v>
                      </c:pt>
                      <c:pt idx="23026">
                        <c:v>0.91704169819586467</c:v>
                      </c:pt>
                      <c:pt idx="23027">
                        <c:v>0.91708152455294789</c:v>
                      </c:pt>
                      <c:pt idx="23028">
                        <c:v>0.917121350910031</c:v>
                      </c:pt>
                      <c:pt idx="23029">
                        <c:v>0.9171611772671141</c:v>
                      </c:pt>
                      <c:pt idx="23030">
                        <c:v>0.9172010036241971</c:v>
                      </c:pt>
                      <c:pt idx="23031">
                        <c:v>0.9172408299812802</c:v>
                      </c:pt>
                      <c:pt idx="23032">
                        <c:v>0.91728065633836342</c:v>
                      </c:pt>
                      <c:pt idx="23033">
                        <c:v>0.91732048269544653</c:v>
                      </c:pt>
                      <c:pt idx="23034">
                        <c:v>0.91736030905252963</c:v>
                      </c:pt>
                      <c:pt idx="23035">
                        <c:v>0.91740013540961274</c:v>
                      </c:pt>
                      <c:pt idx="23036">
                        <c:v>0.91743996176669573</c:v>
                      </c:pt>
                      <c:pt idx="23037">
                        <c:v>0.91747978812377906</c:v>
                      </c:pt>
                      <c:pt idx="23038">
                        <c:v>0.9175196144808625</c:v>
                      </c:pt>
                      <c:pt idx="23039">
                        <c:v>0.91755944083794516</c:v>
                      </c:pt>
                      <c:pt idx="23040">
                        <c:v>0.91759926719502827</c:v>
                      </c:pt>
                      <c:pt idx="23041">
                        <c:v>0.91763909355211126</c:v>
                      </c:pt>
                      <c:pt idx="23042">
                        <c:v>0.91767891990919459</c:v>
                      </c:pt>
                      <c:pt idx="23043">
                        <c:v>0.91771874626627803</c:v>
                      </c:pt>
                      <c:pt idx="23044">
                        <c:v>0.91775857262336069</c:v>
                      </c:pt>
                      <c:pt idx="23045">
                        <c:v>0.9177983989804438</c:v>
                      </c:pt>
                      <c:pt idx="23046">
                        <c:v>0.91783822533752735</c:v>
                      </c:pt>
                      <c:pt idx="23047">
                        <c:v>0.91787805169461045</c:v>
                      </c:pt>
                      <c:pt idx="23048">
                        <c:v>0.91791787805169356</c:v>
                      </c:pt>
                      <c:pt idx="23049">
                        <c:v>0.91795770440877622</c:v>
                      </c:pt>
                      <c:pt idx="23050">
                        <c:v>0.91799753076585933</c:v>
                      </c:pt>
                      <c:pt idx="23051">
                        <c:v>0.91803735712294299</c:v>
                      </c:pt>
                      <c:pt idx="23052">
                        <c:v>0.91807718348002598</c:v>
                      </c:pt>
                      <c:pt idx="23053">
                        <c:v>0.91811700983710909</c:v>
                      </c:pt>
                      <c:pt idx="23054">
                        <c:v>0.91815683619419219</c:v>
                      </c:pt>
                      <c:pt idx="23055">
                        <c:v>0.91819666255127519</c:v>
                      </c:pt>
                      <c:pt idx="23056">
                        <c:v>0.91823648890835852</c:v>
                      </c:pt>
                      <c:pt idx="23057">
                        <c:v>0.91827631526544151</c:v>
                      </c:pt>
                      <c:pt idx="23058">
                        <c:v>0.91831614162252462</c:v>
                      </c:pt>
                      <c:pt idx="23059">
                        <c:v>0.91835596797960772</c:v>
                      </c:pt>
                      <c:pt idx="23060">
                        <c:v>0.91839579433669083</c:v>
                      </c:pt>
                      <c:pt idx="23061">
                        <c:v>0.91843562069377405</c:v>
                      </c:pt>
                      <c:pt idx="23062">
                        <c:v>0.91847544705085715</c:v>
                      </c:pt>
                      <c:pt idx="23063">
                        <c:v>0.91851527340794015</c:v>
                      </c:pt>
                      <c:pt idx="23064">
                        <c:v>0.91855509976502325</c:v>
                      </c:pt>
                      <c:pt idx="23065">
                        <c:v>0.91859492612210636</c:v>
                      </c:pt>
                      <c:pt idx="23066">
                        <c:v>0.91863475247918958</c:v>
                      </c:pt>
                      <c:pt idx="23067">
                        <c:v>0.91867457883627268</c:v>
                      </c:pt>
                      <c:pt idx="23068">
                        <c:v>0.91871440519335568</c:v>
                      </c:pt>
                      <c:pt idx="23069">
                        <c:v>0.91875423155043878</c:v>
                      </c:pt>
                      <c:pt idx="23070">
                        <c:v>0.91879405790752189</c:v>
                      </c:pt>
                      <c:pt idx="23071">
                        <c:v>0.91883388426460511</c:v>
                      </c:pt>
                      <c:pt idx="23072">
                        <c:v>0.91887371062168821</c:v>
                      </c:pt>
                      <c:pt idx="23073">
                        <c:v>0.91891353697877132</c:v>
                      </c:pt>
                      <c:pt idx="23074">
                        <c:v>0.91895336333585431</c:v>
                      </c:pt>
                      <c:pt idx="23075">
                        <c:v>0.91899318969293742</c:v>
                      </c:pt>
                      <c:pt idx="23076">
                        <c:v>0.91903301605002063</c:v>
                      </c:pt>
                      <c:pt idx="23077">
                        <c:v>0.91907284240710374</c:v>
                      </c:pt>
                      <c:pt idx="23078">
                        <c:v>0.91911266876418685</c:v>
                      </c:pt>
                      <c:pt idx="23079">
                        <c:v>0.91915249512126984</c:v>
                      </c:pt>
                      <c:pt idx="23080">
                        <c:v>0.91919232147835295</c:v>
                      </c:pt>
                      <c:pt idx="23081">
                        <c:v>0.91923214783543628</c:v>
                      </c:pt>
                      <c:pt idx="23082">
                        <c:v>0.91927197419251927</c:v>
                      </c:pt>
                      <c:pt idx="23083">
                        <c:v>0.91931180054960238</c:v>
                      </c:pt>
                      <c:pt idx="23084">
                        <c:v>0.91935162690668548</c:v>
                      </c:pt>
                      <c:pt idx="23085">
                        <c:v>0.91939145326376848</c:v>
                      </c:pt>
                      <c:pt idx="23086">
                        <c:v>0.91943127962085214</c:v>
                      </c:pt>
                      <c:pt idx="23087">
                        <c:v>0.91947110597793524</c:v>
                      </c:pt>
                      <c:pt idx="23088">
                        <c:v>0.91951093233501791</c:v>
                      </c:pt>
                      <c:pt idx="23089">
                        <c:v>0.91955075869210101</c:v>
                      </c:pt>
                      <c:pt idx="23090">
                        <c:v>0.91959058504918401</c:v>
                      </c:pt>
                      <c:pt idx="23091">
                        <c:v>0.91963041140626767</c:v>
                      </c:pt>
                      <c:pt idx="23092">
                        <c:v>0.91967023776335077</c:v>
                      </c:pt>
                      <c:pt idx="23093">
                        <c:v>0.91971006412043343</c:v>
                      </c:pt>
                      <c:pt idx="23094">
                        <c:v>0.91974989047751687</c:v>
                      </c:pt>
                      <c:pt idx="23095">
                        <c:v>0.9197897168346002</c:v>
                      </c:pt>
                      <c:pt idx="23096">
                        <c:v>0.9198295431916832</c:v>
                      </c:pt>
                      <c:pt idx="23097">
                        <c:v>0.9198693695487663</c:v>
                      </c:pt>
                      <c:pt idx="23098">
                        <c:v>0.91990919590584896</c:v>
                      </c:pt>
                      <c:pt idx="23099">
                        <c:v>0.9199490222629324</c:v>
                      </c:pt>
                      <c:pt idx="23100">
                        <c:v>0.91998884862001573</c:v>
                      </c:pt>
                      <c:pt idx="23101">
                        <c:v>0.92002867497709873</c:v>
                      </c:pt>
                      <c:pt idx="23102">
                        <c:v>0.92006850133418183</c:v>
                      </c:pt>
                      <c:pt idx="23103">
                        <c:v>0.92010832769126494</c:v>
                      </c:pt>
                      <c:pt idx="23104">
                        <c:v>0.92014815404834804</c:v>
                      </c:pt>
                      <c:pt idx="23105">
                        <c:v>0.92018798040543126</c:v>
                      </c:pt>
                      <c:pt idx="23106">
                        <c:v>0.92022780676251437</c:v>
                      </c:pt>
                      <c:pt idx="23107">
                        <c:v>0.92026763311959736</c:v>
                      </c:pt>
                      <c:pt idx="23108">
                        <c:v>0.92030745947668047</c:v>
                      </c:pt>
                      <c:pt idx="23109">
                        <c:v>0.92034728583376357</c:v>
                      </c:pt>
                      <c:pt idx="23110">
                        <c:v>0.92038711219084679</c:v>
                      </c:pt>
                      <c:pt idx="23111">
                        <c:v>0.9204269385479299</c:v>
                      </c:pt>
                      <c:pt idx="23112">
                        <c:v>0.92046676490501289</c:v>
                      </c:pt>
                      <c:pt idx="23113">
                        <c:v>0.920506591262096</c:v>
                      </c:pt>
                      <c:pt idx="23114">
                        <c:v>0.9205464176191791</c:v>
                      </c:pt>
                      <c:pt idx="23115">
                        <c:v>0.92058624397626232</c:v>
                      </c:pt>
                      <c:pt idx="23116">
                        <c:v>0.92062607033334543</c:v>
                      </c:pt>
                      <c:pt idx="23117">
                        <c:v>0.92066589669042853</c:v>
                      </c:pt>
                      <c:pt idx="23118">
                        <c:v>0.92070572304751153</c:v>
                      </c:pt>
                      <c:pt idx="23119">
                        <c:v>0.92074554940459463</c:v>
                      </c:pt>
                      <c:pt idx="23120">
                        <c:v>0.92078537576167785</c:v>
                      </c:pt>
                      <c:pt idx="23121">
                        <c:v>0.92082520211876095</c:v>
                      </c:pt>
                      <c:pt idx="23122">
                        <c:v>0.92086502847584406</c:v>
                      </c:pt>
                      <c:pt idx="23123">
                        <c:v>0.92090485483292706</c:v>
                      </c:pt>
                      <c:pt idx="23124">
                        <c:v>0.92094468119001016</c:v>
                      </c:pt>
                      <c:pt idx="23125">
                        <c:v>0.92098450754709338</c:v>
                      </c:pt>
                      <c:pt idx="23126">
                        <c:v>0.92102433390417682</c:v>
                      </c:pt>
                      <c:pt idx="23127">
                        <c:v>0.92106416026125959</c:v>
                      </c:pt>
                      <c:pt idx="23128">
                        <c:v>0.9211039866183427</c:v>
                      </c:pt>
                      <c:pt idx="23129">
                        <c:v>0.92114381297542569</c:v>
                      </c:pt>
                      <c:pt idx="23130">
                        <c:v>0.92118363933250902</c:v>
                      </c:pt>
                      <c:pt idx="23131">
                        <c:v>0.92122346568959246</c:v>
                      </c:pt>
                      <c:pt idx="23132">
                        <c:v>0.92126329204667512</c:v>
                      </c:pt>
                      <c:pt idx="23133">
                        <c:v>0.92130311840375823</c:v>
                      </c:pt>
                      <c:pt idx="23134">
                        <c:v>0.92134294476084178</c:v>
                      </c:pt>
                      <c:pt idx="23135">
                        <c:v>0.92138277111792488</c:v>
                      </c:pt>
                      <c:pt idx="23136">
                        <c:v>0.92142259747500799</c:v>
                      </c:pt>
                      <c:pt idx="23137">
                        <c:v>0.92146242383209065</c:v>
                      </c:pt>
                      <c:pt idx="23138">
                        <c:v>0.92150225018917375</c:v>
                      </c:pt>
                      <c:pt idx="23139">
                        <c:v>0.9215420765462573</c:v>
                      </c:pt>
                      <c:pt idx="23140">
                        <c:v>0.92158190290334041</c:v>
                      </c:pt>
                      <c:pt idx="23141">
                        <c:v>0.92162172926042352</c:v>
                      </c:pt>
                      <c:pt idx="23142">
                        <c:v>0.92166155561750662</c:v>
                      </c:pt>
                      <c:pt idx="23143">
                        <c:v>0.92170138197458962</c:v>
                      </c:pt>
                      <c:pt idx="23144">
                        <c:v>0.92174120833167295</c:v>
                      </c:pt>
                      <c:pt idx="23145">
                        <c:v>0.92178103468875594</c:v>
                      </c:pt>
                      <c:pt idx="23146">
                        <c:v>0.92182086104583905</c:v>
                      </c:pt>
                      <c:pt idx="23147">
                        <c:v>0.92186068740292215</c:v>
                      </c:pt>
                      <c:pt idx="23148">
                        <c:v>0.92190051376000515</c:v>
                      </c:pt>
                      <c:pt idx="23149">
                        <c:v>0.92194034011708847</c:v>
                      </c:pt>
                      <c:pt idx="23150">
                        <c:v>0.92198016647417147</c:v>
                      </c:pt>
                      <c:pt idx="23151">
                        <c:v>0.92201999283125458</c:v>
                      </c:pt>
                      <c:pt idx="23152">
                        <c:v>0.92205981918833768</c:v>
                      </c:pt>
                      <c:pt idx="23153">
                        <c:v>0.92209964554542079</c:v>
                      </c:pt>
                      <c:pt idx="23154">
                        <c:v>0.922139471902504</c:v>
                      </c:pt>
                      <c:pt idx="23155">
                        <c:v>0.92217929825958711</c:v>
                      </c:pt>
                      <c:pt idx="23156">
                        <c:v>0.92221912461667011</c:v>
                      </c:pt>
                      <c:pt idx="23157">
                        <c:v>0.92225895097375321</c:v>
                      </c:pt>
                      <c:pt idx="23158">
                        <c:v>0.92229877733083632</c:v>
                      </c:pt>
                      <c:pt idx="23159">
                        <c:v>0.92233860368791953</c:v>
                      </c:pt>
                      <c:pt idx="23160">
                        <c:v>0.92237843004500264</c:v>
                      </c:pt>
                      <c:pt idx="23161">
                        <c:v>0.92241825640208563</c:v>
                      </c:pt>
                      <c:pt idx="23162">
                        <c:v>0.92245808275916874</c:v>
                      </c:pt>
                      <c:pt idx="23163">
                        <c:v>0.92249790911625185</c:v>
                      </c:pt>
                      <c:pt idx="23164">
                        <c:v>0.92253773547333506</c:v>
                      </c:pt>
                      <c:pt idx="23165">
                        <c:v>0.92257756183041817</c:v>
                      </c:pt>
                      <c:pt idx="23166">
                        <c:v>0.92261738818750127</c:v>
                      </c:pt>
                      <c:pt idx="23167">
                        <c:v>0.92265721454458427</c:v>
                      </c:pt>
                      <c:pt idx="23168">
                        <c:v>0.92269704090166738</c:v>
                      </c:pt>
                      <c:pt idx="23169">
                        <c:v>0.92273686725875059</c:v>
                      </c:pt>
                      <c:pt idx="23170">
                        <c:v>0.9227766936158337</c:v>
                      </c:pt>
                      <c:pt idx="23171">
                        <c:v>0.9228165199729168</c:v>
                      </c:pt>
                      <c:pt idx="23172">
                        <c:v>0.9228563463299998</c:v>
                      </c:pt>
                      <c:pt idx="23173">
                        <c:v>0.92289617268708291</c:v>
                      </c:pt>
                      <c:pt idx="23174">
                        <c:v>0.92293599904416657</c:v>
                      </c:pt>
                      <c:pt idx="23175">
                        <c:v>0.92297582540124956</c:v>
                      </c:pt>
                      <c:pt idx="23176">
                        <c:v>0.92301565175833233</c:v>
                      </c:pt>
                      <c:pt idx="23177">
                        <c:v>0.92305547811541544</c:v>
                      </c:pt>
                      <c:pt idx="23178">
                        <c:v>0.92309530447249843</c:v>
                      </c:pt>
                      <c:pt idx="23179">
                        <c:v>0.9231351308295821</c:v>
                      </c:pt>
                      <c:pt idx="23180">
                        <c:v>0.9231749571866652</c:v>
                      </c:pt>
                      <c:pt idx="23181">
                        <c:v>0.92321478354374786</c:v>
                      </c:pt>
                      <c:pt idx="23182">
                        <c:v>0.9232546099008313</c:v>
                      </c:pt>
                      <c:pt idx="23183">
                        <c:v>0.92329443625791452</c:v>
                      </c:pt>
                      <c:pt idx="23184">
                        <c:v>0.92333426261499763</c:v>
                      </c:pt>
                      <c:pt idx="23185">
                        <c:v>0.92337408897208073</c:v>
                      </c:pt>
                      <c:pt idx="23186">
                        <c:v>0.92341391532916339</c:v>
                      </c:pt>
                      <c:pt idx="23187">
                        <c:v>0.92345374168624683</c:v>
                      </c:pt>
                      <c:pt idx="23188">
                        <c:v>0.92349356804333016</c:v>
                      </c:pt>
                      <c:pt idx="23189">
                        <c:v>0.92353339440041315</c:v>
                      </c:pt>
                      <c:pt idx="23190">
                        <c:v>0.92357322075749626</c:v>
                      </c:pt>
                      <c:pt idx="23191">
                        <c:v>0.92361304711457937</c:v>
                      </c:pt>
                      <c:pt idx="23192">
                        <c:v>0.92365287347166236</c:v>
                      </c:pt>
                      <c:pt idx="23193">
                        <c:v>0.92369269982874569</c:v>
                      </c:pt>
                      <c:pt idx="23194">
                        <c:v>0.92373252618582868</c:v>
                      </c:pt>
                      <c:pt idx="23195">
                        <c:v>0.92377235254291179</c:v>
                      </c:pt>
                      <c:pt idx="23196">
                        <c:v>0.9238121788999949</c:v>
                      </c:pt>
                      <c:pt idx="23197">
                        <c:v>0.923852005257078</c:v>
                      </c:pt>
                      <c:pt idx="23198">
                        <c:v>0.92389183161416122</c:v>
                      </c:pt>
                      <c:pt idx="23199">
                        <c:v>0.92393165797124432</c:v>
                      </c:pt>
                      <c:pt idx="23200">
                        <c:v>0.92397148432832732</c:v>
                      </c:pt>
                      <c:pt idx="23201">
                        <c:v>0.92401131068541043</c:v>
                      </c:pt>
                      <c:pt idx="23202">
                        <c:v>0.92405113704249353</c:v>
                      </c:pt>
                      <c:pt idx="23203">
                        <c:v>0.92409096339957675</c:v>
                      </c:pt>
                      <c:pt idx="23204">
                        <c:v>0.92413078975665985</c:v>
                      </c:pt>
                      <c:pt idx="23205">
                        <c:v>0.92417061611374285</c:v>
                      </c:pt>
                      <c:pt idx="23206">
                        <c:v>0.92421044247082595</c:v>
                      </c:pt>
                      <c:pt idx="23207">
                        <c:v>0.92425026882790906</c:v>
                      </c:pt>
                      <c:pt idx="23208">
                        <c:v>0.92429009518499228</c:v>
                      </c:pt>
                      <c:pt idx="23209">
                        <c:v>0.92432992154207538</c:v>
                      </c:pt>
                      <c:pt idx="23210">
                        <c:v>0.92436974789915849</c:v>
                      </c:pt>
                      <c:pt idx="23211">
                        <c:v>0.92440957425624148</c:v>
                      </c:pt>
                      <c:pt idx="23212">
                        <c:v>0.92444940061332459</c:v>
                      </c:pt>
                      <c:pt idx="23213">
                        <c:v>0.92448922697040781</c:v>
                      </c:pt>
                      <c:pt idx="23214">
                        <c:v>0.92452905332749125</c:v>
                      </c:pt>
                      <c:pt idx="23215">
                        <c:v>0.92456887968457402</c:v>
                      </c:pt>
                      <c:pt idx="23216">
                        <c:v>0.92460870604165701</c:v>
                      </c:pt>
                      <c:pt idx="23217">
                        <c:v>0.92464853239874012</c:v>
                      </c:pt>
                      <c:pt idx="23218">
                        <c:v>0.92468835875582334</c:v>
                      </c:pt>
                      <c:pt idx="23219">
                        <c:v>0.92472818511290678</c:v>
                      </c:pt>
                      <c:pt idx="23220">
                        <c:v>0.92476801146998955</c:v>
                      </c:pt>
                      <c:pt idx="23221">
                        <c:v>0.92480783782707265</c:v>
                      </c:pt>
                      <c:pt idx="23222">
                        <c:v>0.9248476641841562</c:v>
                      </c:pt>
                      <c:pt idx="23223">
                        <c:v>0.92488749054123931</c:v>
                      </c:pt>
                      <c:pt idx="23224">
                        <c:v>0.92492731689832242</c:v>
                      </c:pt>
                      <c:pt idx="23225">
                        <c:v>0.92496714325540508</c:v>
                      </c:pt>
                      <c:pt idx="23226">
                        <c:v>0.92500696961248818</c:v>
                      </c:pt>
                      <c:pt idx="23227">
                        <c:v>0.92504679596957173</c:v>
                      </c:pt>
                      <c:pt idx="23228">
                        <c:v>0.92508662232665484</c:v>
                      </c:pt>
                      <c:pt idx="23229">
                        <c:v>0.92512644868373795</c:v>
                      </c:pt>
                      <c:pt idx="23230">
                        <c:v>0.92516627504082094</c:v>
                      </c:pt>
                      <c:pt idx="23231">
                        <c:v>0.92520610139790405</c:v>
                      </c:pt>
                      <c:pt idx="23232">
                        <c:v>0.92524592775498726</c:v>
                      </c:pt>
                      <c:pt idx="23233">
                        <c:v>0.92528575411207037</c:v>
                      </c:pt>
                      <c:pt idx="23234">
                        <c:v>0.92532558046915347</c:v>
                      </c:pt>
                      <c:pt idx="23235">
                        <c:v>0.92536540682623658</c:v>
                      </c:pt>
                      <c:pt idx="23236">
                        <c:v>0.92540523318331958</c:v>
                      </c:pt>
                      <c:pt idx="23237">
                        <c:v>0.9254450595404029</c:v>
                      </c:pt>
                      <c:pt idx="23238">
                        <c:v>0.9254848858974859</c:v>
                      </c:pt>
                      <c:pt idx="23239">
                        <c:v>0.925524712254569</c:v>
                      </c:pt>
                      <c:pt idx="23240">
                        <c:v>0.92556453861165211</c:v>
                      </c:pt>
                      <c:pt idx="23241">
                        <c:v>0.9256043649687351</c:v>
                      </c:pt>
                      <c:pt idx="23242">
                        <c:v>0.92564419132581843</c:v>
                      </c:pt>
                      <c:pt idx="23243">
                        <c:v>0.92568401768290143</c:v>
                      </c:pt>
                      <c:pt idx="23244">
                        <c:v>0.92572384403998453</c:v>
                      </c:pt>
                      <c:pt idx="23245">
                        <c:v>0.92576367039706764</c:v>
                      </c:pt>
                      <c:pt idx="23246">
                        <c:v>0.92580349675415075</c:v>
                      </c:pt>
                      <c:pt idx="23247">
                        <c:v>0.92584332311123396</c:v>
                      </c:pt>
                      <c:pt idx="23248">
                        <c:v>0.92588314946831707</c:v>
                      </c:pt>
                      <c:pt idx="23249">
                        <c:v>0.92592297582540006</c:v>
                      </c:pt>
                      <c:pt idx="23250">
                        <c:v>0.92596280218248317</c:v>
                      </c:pt>
                      <c:pt idx="23251">
                        <c:v>0.92600262853956627</c:v>
                      </c:pt>
                      <c:pt idx="23252">
                        <c:v>0.92604245489664949</c:v>
                      </c:pt>
                      <c:pt idx="23253">
                        <c:v>0.9260822812537326</c:v>
                      </c:pt>
                      <c:pt idx="23254">
                        <c:v>0.92612210761081559</c:v>
                      </c:pt>
                      <c:pt idx="23255">
                        <c:v>0.9261619339678987</c:v>
                      </c:pt>
                      <c:pt idx="23256">
                        <c:v>0.9262017603249818</c:v>
                      </c:pt>
                      <c:pt idx="23257">
                        <c:v>0.92624158668206502</c:v>
                      </c:pt>
                      <c:pt idx="23258">
                        <c:v>0.92628141303914813</c:v>
                      </c:pt>
                      <c:pt idx="23259">
                        <c:v>0.92632123939623123</c:v>
                      </c:pt>
                      <c:pt idx="23260">
                        <c:v>0.92636106575331423</c:v>
                      </c:pt>
                      <c:pt idx="23261">
                        <c:v>0.92640089211039733</c:v>
                      </c:pt>
                      <c:pt idx="23262">
                        <c:v>0.92644071846748099</c:v>
                      </c:pt>
                      <c:pt idx="23263">
                        <c:v>0.92648054482456399</c:v>
                      </c:pt>
                      <c:pt idx="23264">
                        <c:v>0.92652037118164676</c:v>
                      </c:pt>
                      <c:pt idx="23265">
                        <c:v>0.92656019753872976</c:v>
                      </c:pt>
                      <c:pt idx="23266">
                        <c:v>0.92660002389581286</c:v>
                      </c:pt>
                      <c:pt idx="23267">
                        <c:v>0.92663985025289652</c:v>
                      </c:pt>
                      <c:pt idx="23268">
                        <c:v>0.92667967660997963</c:v>
                      </c:pt>
                      <c:pt idx="23269">
                        <c:v>0.92671950296706229</c:v>
                      </c:pt>
                      <c:pt idx="23270">
                        <c:v>0.92675932932414573</c:v>
                      </c:pt>
                      <c:pt idx="23271">
                        <c:v>0.92679915568122895</c:v>
                      </c:pt>
                      <c:pt idx="23272">
                        <c:v>0.92683898203831205</c:v>
                      </c:pt>
                      <c:pt idx="23273">
                        <c:v>0.92687880839539516</c:v>
                      </c:pt>
                      <c:pt idx="23274">
                        <c:v>0.92691863475247782</c:v>
                      </c:pt>
                      <c:pt idx="23275">
                        <c:v>0.92695846110956126</c:v>
                      </c:pt>
                      <c:pt idx="23276">
                        <c:v>0.92699828746664448</c:v>
                      </c:pt>
                      <c:pt idx="23277">
                        <c:v>0.92703811382372758</c:v>
                      </c:pt>
                      <c:pt idx="23278">
                        <c:v>0.92707794018081069</c:v>
                      </c:pt>
                      <c:pt idx="23279">
                        <c:v>0.92711776653789379</c:v>
                      </c:pt>
                      <c:pt idx="23280">
                        <c:v>0.92715759289497679</c:v>
                      </c:pt>
                      <c:pt idx="23281">
                        <c:v>0.92719741925206012</c:v>
                      </c:pt>
                      <c:pt idx="23282">
                        <c:v>0.92723724560914311</c:v>
                      </c:pt>
                      <c:pt idx="23283">
                        <c:v>0.92727707196622622</c:v>
                      </c:pt>
                      <c:pt idx="23284">
                        <c:v>0.92731689832330932</c:v>
                      </c:pt>
                      <c:pt idx="23285">
                        <c:v>0.92735672468039232</c:v>
                      </c:pt>
                      <c:pt idx="23286">
                        <c:v>0.92739655103747565</c:v>
                      </c:pt>
                      <c:pt idx="23287">
                        <c:v>0.92743637739455864</c:v>
                      </c:pt>
                      <c:pt idx="23288">
                        <c:v>0.92747620375164175</c:v>
                      </c:pt>
                      <c:pt idx="23289">
                        <c:v>0.92751603010872485</c:v>
                      </c:pt>
                      <c:pt idx="23290">
                        <c:v>0.92755585646580796</c:v>
                      </c:pt>
                      <c:pt idx="23291">
                        <c:v>0.92759568282289118</c:v>
                      </c:pt>
                      <c:pt idx="23292">
                        <c:v>0.92763550917997428</c:v>
                      </c:pt>
                      <c:pt idx="23293">
                        <c:v>0.92767533553705728</c:v>
                      </c:pt>
                      <c:pt idx="23294">
                        <c:v>0.92771516189414038</c:v>
                      </c:pt>
                      <c:pt idx="23295">
                        <c:v>0.92775498825122349</c:v>
                      </c:pt>
                      <c:pt idx="23296">
                        <c:v>0.92779481460830671</c:v>
                      </c:pt>
                      <c:pt idx="23297">
                        <c:v>0.92783464096538981</c:v>
                      </c:pt>
                      <c:pt idx="23298">
                        <c:v>0.92787446732247281</c:v>
                      </c:pt>
                      <c:pt idx="23299">
                        <c:v>0.92791429367955591</c:v>
                      </c:pt>
                      <c:pt idx="23300">
                        <c:v>0.92795412003663902</c:v>
                      </c:pt>
                      <c:pt idx="23301">
                        <c:v>0.92799394639372224</c:v>
                      </c:pt>
                      <c:pt idx="23302">
                        <c:v>0.92803377275080567</c:v>
                      </c:pt>
                      <c:pt idx="23303">
                        <c:v>0.92807359910788845</c:v>
                      </c:pt>
                      <c:pt idx="23304">
                        <c:v>0.92811342546497144</c:v>
                      </c:pt>
                      <c:pt idx="23305">
                        <c:v>0.92815325182205455</c:v>
                      </c:pt>
                      <c:pt idx="23306">
                        <c:v>0.92819307817913776</c:v>
                      </c:pt>
                      <c:pt idx="23307">
                        <c:v>0.9282329045362212</c:v>
                      </c:pt>
                      <c:pt idx="23308">
                        <c:v>0.92827273089330398</c:v>
                      </c:pt>
                      <c:pt idx="23309">
                        <c:v>0.92831255725038697</c:v>
                      </c:pt>
                      <c:pt idx="23310">
                        <c:v>0.92835238360747063</c:v>
                      </c:pt>
                      <c:pt idx="23311">
                        <c:v>0.92839220996455374</c:v>
                      </c:pt>
                      <c:pt idx="23312">
                        <c:v>0.92843203632163673</c:v>
                      </c:pt>
                      <c:pt idx="23313">
                        <c:v>0.92847186267871951</c:v>
                      </c:pt>
                      <c:pt idx="23314">
                        <c:v>0.92851168903580261</c:v>
                      </c:pt>
                      <c:pt idx="23315">
                        <c:v>0.92855151539288616</c:v>
                      </c:pt>
                      <c:pt idx="23316">
                        <c:v>0.92859134174996927</c:v>
                      </c:pt>
                      <c:pt idx="23317">
                        <c:v>0.92863116810705237</c:v>
                      </c:pt>
                      <c:pt idx="23318">
                        <c:v>0.92867099446413537</c:v>
                      </c:pt>
                      <c:pt idx="23319">
                        <c:v>0.92871082082121847</c:v>
                      </c:pt>
                      <c:pt idx="23320">
                        <c:v>0.92875064717830169</c:v>
                      </c:pt>
                      <c:pt idx="23321">
                        <c:v>0.9287904735353848</c:v>
                      </c:pt>
                      <c:pt idx="23322">
                        <c:v>0.9288302998924679</c:v>
                      </c:pt>
                      <c:pt idx="23323">
                        <c:v>0.9288701262495509</c:v>
                      </c:pt>
                      <c:pt idx="23324">
                        <c:v>0.928909952606634</c:v>
                      </c:pt>
                      <c:pt idx="23325">
                        <c:v>0.92894977896371722</c:v>
                      </c:pt>
                      <c:pt idx="23326">
                        <c:v>0.92898960532080033</c:v>
                      </c:pt>
                      <c:pt idx="23327">
                        <c:v>0.92902943167788343</c:v>
                      </c:pt>
                      <c:pt idx="23328">
                        <c:v>0.92906925803496654</c:v>
                      </c:pt>
                      <c:pt idx="23329">
                        <c:v>0.92910908439204953</c:v>
                      </c:pt>
                      <c:pt idx="23330">
                        <c:v>0.92914891074913286</c:v>
                      </c:pt>
                      <c:pt idx="23331">
                        <c:v>0.92918873710621586</c:v>
                      </c:pt>
                      <c:pt idx="23332">
                        <c:v>0.92922856346329896</c:v>
                      </c:pt>
                      <c:pt idx="23333">
                        <c:v>0.92926838982038207</c:v>
                      </c:pt>
                      <c:pt idx="23334">
                        <c:v>0.92930821617746506</c:v>
                      </c:pt>
                      <c:pt idx="23335">
                        <c:v>0.92934804253454839</c:v>
                      </c:pt>
                      <c:pt idx="23336">
                        <c:v>0.92938786889163139</c:v>
                      </c:pt>
                      <c:pt idx="23337">
                        <c:v>0.92942769524871449</c:v>
                      </c:pt>
                      <c:pt idx="23338">
                        <c:v>0.9294675216057976</c:v>
                      </c:pt>
                      <c:pt idx="23339">
                        <c:v>0.9295073479628807</c:v>
                      </c:pt>
                      <c:pt idx="23340">
                        <c:v>0.92954717431996392</c:v>
                      </c:pt>
                      <c:pt idx="23341">
                        <c:v>0.92958700067704703</c:v>
                      </c:pt>
                      <c:pt idx="23342">
                        <c:v>0.92962682703413002</c:v>
                      </c:pt>
                      <c:pt idx="23343">
                        <c:v>0.92966665339121313</c:v>
                      </c:pt>
                      <c:pt idx="23344">
                        <c:v>0.92970647974829623</c:v>
                      </c:pt>
                      <c:pt idx="23345">
                        <c:v>0.92974630610537945</c:v>
                      </c:pt>
                      <c:pt idx="23346">
                        <c:v>0.92978613246246256</c:v>
                      </c:pt>
                      <c:pt idx="23347">
                        <c:v>0.92982595881954555</c:v>
                      </c:pt>
                      <c:pt idx="23348">
                        <c:v>0.92986578517662866</c:v>
                      </c:pt>
                      <c:pt idx="23349">
                        <c:v>0.92990561153371176</c:v>
                      </c:pt>
                      <c:pt idx="23350">
                        <c:v>0.92994543789079531</c:v>
                      </c:pt>
                      <c:pt idx="23351">
                        <c:v>0.92998526424787842</c:v>
                      </c:pt>
                      <c:pt idx="23352">
                        <c:v>0.93002509060496119</c:v>
                      </c:pt>
                      <c:pt idx="23353">
                        <c:v>0.93006491696204419</c:v>
                      </c:pt>
                      <c:pt idx="23354">
                        <c:v>0.93010474331912729</c:v>
                      </c:pt>
                      <c:pt idx="23355">
                        <c:v>0.93014456967621095</c:v>
                      </c:pt>
                      <c:pt idx="23356">
                        <c:v>0.93018439603329395</c:v>
                      </c:pt>
                      <c:pt idx="23357">
                        <c:v>0.93022422239037672</c:v>
                      </c:pt>
                      <c:pt idx="23358">
                        <c:v>0.93026404874746016</c:v>
                      </c:pt>
                      <c:pt idx="23359">
                        <c:v>0.93030387510454338</c:v>
                      </c:pt>
                      <c:pt idx="23360">
                        <c:v>0.93034370146162648</c:v>
                      </c:pt>
                      <c:pt idx="23361">
                        <c:v>0.93038352781870959</c:v>
                      </c:pt>
                      <c:pt idx="23362">
                        <c:v>0.93042335417579225</c:v>
                      </c:pt>
                      <c:pt idx="23363">
                        <c:v>0.93046318053287569</c:v>
                      </c:pt>
                      <c:pt idx="23364">
                        <c:v>0.93050300688995891</c:v>
                      </c:pt>
                      <c:pt idx="23365">
                        <c:v>0.93054283324704201</c:v>
                      </c:pt>
                      <c:pt idx="23366">
                        <c:v>0.93058265960412512</c:v>
                      </c:pt>
                      <c:pt idx="23367">
                        <c:v>0.93062248596120811</c:v>
                      </c:pt>
                      <c:pt idx="23368">
                        <c:v>0.93066231231829122</c:v>
                      </c:pt>
                      <c:pt idx="23369">
                        <c:v>0.93070213867537444</c:v>
                      </c:pt>
                      <c:pt idx="23370">
                        <c:v>0.93074196503245754</c:v>
                      </c:pt>
                      <c:pt idx="23371">
                        <c:v>0.93078179138954065</c:v>
                      </c:pt>
                      <c:pt idx="23372">
                        <c:v>0.93082161774662375</c:v>
                      </c:pt>
                      <c:pt idx="23373">
                        <c:v>0.93086144410370675</c:v>
                      </c:pt>
                      <c:pt idx="23374">
                        <c:v>0.93090127046079008</c:v>
                      </c:pt>
                      <c:pt idx="23375">
                        <c:v>0.93094109681787307</c:v>
                      </c:pt>
                      <c:pt idx="23376">
                        <c:v>0.93098092317495618</c:v>
                      </c:pt>
                      <c:pt idx="23377">
                        <c:v>0.93102074953203928</c:v>
                      </c:pt>
                      <c:pt idx="23378">
                        <c:v>0.93106057588912228</c:v>
                      </c:pt>
                      <c:pt idx="23379">
                        <c:v>0.93110040224620561</c:v>
                      </c:pt>
                      <c:pt idx="23380">
                        <c:v>0.9311402286032886</c:v>
                      </c:pt>
                      <c:pt idx="23381">
                        <c:v>0.93118005496037171</c:v>
                      </c:pt>
                      <c:pt idx="23382">
                        <c:v>0.93121988131745481</c:v>
                      </c:pt>
                      <c:pt idx="23383">
                        <c:v>0.93125970767453792</c:v>
                      </c:pt>
                      <c:pt idx="23384">
                        <c:v>0.93129953403162113</c:v>
                      </c:pt>
                      <c:pt idx="23385">
                        <c:v>0.93133936038870424</c:v>
                      </c:pt>
                      <c:pt idx="23386">
                        <c:v>0.93137918674578724</c:v>
                      </c:pt>
                      <c:pt idx="23387">
                        <c:v>0.93141901310287034</c:v>
                      </c:pt>
                      <c:pt idx="23388">
                        <c:v>0.93145883945995345</c:v>
                      </c:pt>
                      <c:pt idx="23389">
                        <c:v>0.93149866581703666</c:v>
                      </c:pt>
                      <c:pt idx="23390">
                        <c:v>0.9315384921741201</c:v>
                      </c:pt>
                      <c:pt idx="23391">
                        <c:v>0.93157831853120276</c:v>
                      </c:pt>
                      <c:pt idx="23392">
                        <c:v>0.93161814488828587</c:v>
                      </c:pt>
                      <c:pt idx="23393">
                        <c:v>0.93165797124536898</c:v>
                      </c:pt>
                      <c:pt idx="23394">
                        <c:v>0.93169779760245219</c:v>
                      </c:pt>
                      <c:pt idx="23395">
                        <c:v>0.93173762395953563</c:v>
                      </c:pt>
                      <c:pt idx="23396">
                        <c:v>0.93177745031661841</c:v>
                      </c:pt>
                      <c:pt idx="23397">
                        <c:v>0.9318172766737014</c:v>
                      </c:pt>
                      <c:pt idx="23398">
                        <c:v>0.93185710303078506</c:v>
                      </c:pt>
                      <c:pt idx="23399">
                        <c:v>0.93189692938786817</c:v>
                      </c:pt>
                      <c:pt idx="23400">
                        <c:v>0.93193675574495116</c:v>
                      </c:pt>
                      <c:pt idx="23401">
                        <c:v>0.93197658210203393</c:v>
                      </c:pt>
                      <c:pt idx="23402">
                        <c:v>0.93201640845911693</c:v>
                      </c:pt>
                      <c:pt idx="23403">
                        <c:v>0.93205623481620059</c:v>
                      </c:pt>
                      <c:pt idx="23404">
                        <c:v>0.9320960611732837</c:v>
                      </c:pt>
                      <c:pt idx="23405">
                        <c:v>0.93213588753036669</c:v>
                      </c:pt>
                      <c:pt idx="23406">
                        <c:v>0.9321757138874498</c:v>
                      </c:pt>
                      <c:pt idx="23407">
                        <c:v>0.9322155402445329</c:v>
                      </c:pt>
                      <c:pt idx="23408">
                        <c:v>0.93225536660161612</c:v>
                      </c:pt>
                      <c:pt idx="23409">
                        <c:v>0.93229519295869923</c:v>
                      </c:pt>
                      <c:pt idx="23410">
                        <c:v>0.93233501931578233</c:v>
                      </c:pt>
                      <c:pt idx="23411">
                        <c:v>0.93237484567286533</c:v>
                      </c:pt>
                      <c:pt idx="23412">
                        <c:v>0.93241467202994843</c:v>
                      </c:pt>
                      <c:pt idx="23413">
                        <c:v>0.93245449838703165</c:v>
                      </c:pt>
                      <c:pt idx="23414">
                        <c:v>0.93249432474411476</c:v>
                      </c:pt>
                      <c:pt idx="23415">
                        <c:v>0.93253415110119786</c:v>
                      </c:pt>
                      <c:pt idx="23416">
                        <c:v>0.93257397745828086</c:v>
                      </c:pt>
                      <c:pt idx="23417">
                        <c:v>0.93261380381536396</c:v>
                      </c:pt>
                      <c:pt idx="23418">
                        <c:v>0.93265363017244718</c:v>
                      </c:pt>
                      <c:pt idx="23419">
                        <c:v>0.93269345652953028</c:v>
                      </c:pt>
                      <c:pt idx="23420">
                        <c:v>0.93273328288661339</c:v>
                      </c:pt>
                      <c:pt idx="23421">
                        <c:v>0.9327731092436965</c:v>
                      </c:pt>
                      <c:pt idx="23422">
                        <c:v>0.93281293560077949</c:v>
                      </c:pt>
                      <c:pt idx="23423">
                        <c:v>0.93285276195786282</c:v>
                      </c:pt>
                      <c:pt idx="23424">
                        <c:v>0.93289258831494581</c:v>
                      </c:pt>
                      <c:pt idx="23425">
                        <c:v>0.93293241467202892</c:v>
                      </c:pt>
                      <c:pt idx="23426">
                        <c:v>0.93297224102911203</c:v>
                      </c:pt>
                      <c:pt idx="23427">
                        <c:v>0.93301206738619502</c:v>
                      </c:pt>
                      <c:pt idx="23428">
                        <c:v>0.93305189374327835</c:v>
                      </c:pt>
                      <c:pt idx="23429">
                        <c:v>0.93309172010036134</c:v>
                      </c:pt>
                      <c:pt idx="23430">
                        <c:v>0.93313154645744445</c:v>
                      </c:pt>
                      <c:pt idx="23431">
                        <c:v>0.93317137281452756</c:v>
                      </c:pt>
                      <c:pt idx="23432">
                        <c:v>0.93321119917161066</c:v>
                      </c:pt>
                      <c:pt idx="23433">
                        <c:v>0.93325102552869388</c:v>
                      </c:pt>
                      <c:pt idx="23434">
                        <c:v>0.93329085188577698</c:v>
                      </c:pt>
                      <c:pt idx="23435">
                        <c:v>0.93333067824285998</c:v>
                      </c:pt>
                      <c:pt idx="23436">
                        <c:v>0.93337050459994308</c:v>
                      </c:pt>
                      <c:pt idx="23437">
                        <c:v>0.93341033095702619</c:v>
                      </c:pt>
                      <c:pt idx="23438">
                        <c:v>0.93345015731410974</c:v>
                      </c:pt>
                      <c:pt idx="23439">
                        <c:v>0.93348998367119285</c:v>
                      </c:pt>
                      <c:pt idx="23440">
                        <c:v>0.93352981002827551</c:v>
                      </c:pt>
                      <c:pt idx="23441">
                        <c:v>0.93356963638535861</c:v>
                      </c:pt>
                      <c:pt idx="23442">
                        <c:v>0.93360946274244172</c:v>
                      </c:pt>
                      <c:pt idx="23443">
                        <c:v>0.93364928909952538</c:v>
                      </c:pt>
                      <c:pt idx="23444">
                        <c:v>0.93368911545660838</c:v>
                      </c:pt>
                      <c:pt idx="23445">
                        <c:v>0.93372894181369115</c:v>
                      </c:pt>
                      <c:pt idx="23446">
                        <c:v>0.93376876817077459</c:v>
                      </c:pt>
                      <c:pt idx="23447">
                        <c:v>0.9338085945278578</c:v>
                      </c:pt>
                      <c:pt idx="23448">
                        <c:v>0.93384842088494091</c:v>
                      </c:pt>
                      <c:pt idx="23449">
                        <c:v>0.93388824724202391</c:v>
                      </c:pt>
                      <c:pt idx="23450">
                        <c:v>0.93392807359910668</c:v>
                      </c:pt>
                      <c:pt idx="23451">
                        <c:v>0.93396789995619012</c:v>
                      </c:pt>
                      <c:pt idx="23452">
                        <c:v>0.93400772631327333</c:v>
                      </c:pt>
                      <c:pt idx="23453">
                        <c:v>0.93404755267035644</c:v>
                      </c:pt>
                      <c:pt idx="23454">
                        <c:v>0.93408737902743955</c:v>
                      </c:pt>
                      <c:pt idx="23455">
                        <c:v>0.93412720538452254</c:v>
                      </c:pt>
                      <c:pt idx="23456">
                        <c:v>0.93416703174160565</c:v>
                      </c:pt>
                      <c:pt idx="23457">
                        <c:v>0.93420685809868886</c:v>
                      </c:pt>
                      <c:pt idx="23458">
                        <c:v>0.93424668445577197</c:v>
                      </c:pt>
                      <c:pt idx="23459">
                        <c:v>0.93428651081285508</c:v>
                      </c:pt>
                      <c:pt idx="23460">
                        <c:v>0.93432633716993807</c:v>
                      </c:pt>
                      <c:pt idx="23461">
                        <c:v>0.93436616352702118</c:v>
                      </c:pt>
                      <c:pt idx="23462">
                        <c:v>0.93440598988410439</c:v>
                      </c:pt>
                      <c:pt idx="23463">
                        <c:v>0.9344458162411875</c:v>
                      </c:pt>
                      <c:pt idx="23464">
                        <c:v>0.9344856425982706</c:v>
                      </c:pt>
                      <c:pt idx="23465">
                        <c:v>0.93452546895535371</c:v>
                      </c:pt>
                      <c:pt idx="23466">
                        <c:v>0.93456529531243671</c:v>
                      </c:pt>
                      <c:pt idx="23467">
                        <c:v>0.93460512166952003</c:v>
                      </c:pt>
                      <c:pt idx="23468">
                        <c:v>0.93464494802660303</c:v>
                      </c:pt>
                      <c:pt idx="23469">
                        <c:v>0.93468477438368613</c:v>
                      </c:pt>
                      <c:pt idx="23470">
                        <c:v>0.93472460074076924</c:v>
                      </c:pt>
                      <c:pt idx="23471">
                        <c:v>0.93476442709785224</c:v>
                      </c:pt>
                      <c:pt idx="23472">
                        <c:v>0.93480425345493556</c:v>
                      </c:pt>
                      <c:pt idx="23473">
                        <c:v>0.93484407981201856</c:v>
                      </c:pt>
                      <c:pt idx="23474">
                        <c:v>0.93488390616910166</c:v>
                      </c:pt>
                      <c:pt idx="23475">
                        <c:v>0.93492373252618477</c:v>
                      </c:pt>
                      <c:pt idx="23476">
                        <c:v>0.93496355888326788</c:v>
                      </c:pt>
                      <c:pt idx="23477">
                        <c:v>0.93500338524035109</c:v>
                      </c:pt>
                      <c:pt idx="23478">
                        <c:v>0.93504321159743453</c:v>
                      </c:pt>
                      <c:pt idx="23479">
                        <c:v>0.93508303795451719</c:v>
                      </c:pt>
                      <c:pt idx="23480">
                        <c:v>0.9351228643116003</c:v>
                      </c:pt>
                      <c:pt idx="23481">
                        <c:v>0.93516269066868341</c:v>
                      </c:pt>
                      <c:pt idx="23482">
                        <c:v>0.93520251702576662</c:v>
                      </c:pt>
                      <c:pt idx="23483">
                        <c:v>0.93524234338285006</c:v>
                      </c:pt>
                      <c:pt idx="23484">
                        <c:v>0.93528216973993272</c:v>
                      </c:pt>
                      <c:pt idx="23485">
                        <c:v>0.93532199609701583</c:v>
                      </c:pt>
                      <c:pt idx="23486">
                        <c:v>0.93536182245409949</c:v>
                      </c:pt>
                      <c:pt idx="23487">
                        <c:v>0.93540164881118248</c:v>
                      </c:pt>
                      <c:pt idx="23488">
                        <c:v>0.93544147516826559</c:v>
                      </c:pt>
                      <c:pt idx="23489">
                        <c:v>0.93548130152534836</c:v>
                      </c:pt>
                      <c:pt idx="23490">
                        <c:v>0.93552112788243136</c:v>
                      </c:pt>
                      <c:pt idx="23491">
                        <c:v>0.93556095423951502</c:v>
                      </c:pt>
                      <c:pt idx="23492">
                        <c:v>0.93560078059659812</c:v>
                      </c:pt>
                      <c:pt idx="23493">
                        <c:v>0.93564060695368112</c:v>
                      </c:pt>
                      <c:pt idx="23494">
                        <c:v>0.93568043331076423</c:v>
                      </c:pt>
                      <c:pt idx="23495">
                        <c:v>0.93572025966784733</c:v>
                      </c:pt>
                      <c:pt idx="23496">
                        <c:v>0.93576008602493055</c:v>
                      </c:pt>
                      <c:pt idx="23497">
                        <c:v>0.93579991238201365</c:v>
                      </c:pt>
                      <c:pt idx="23498">
                        <c:v>0.93583973873909665</c:v>
                      </c:pt>
                      <c:pt idx="23499">
                        <c:v>0.93587956509617976</c:v>
                      </c:pt>
                      <c:pt idx="23500">
                        <c:v>0.93591939145326286</c:v>
                      </c:pt>
                      <c:pt idx="23501">
                        <c:v>0.93595921781034608</c:v>
                      </c:pt>
                      <c:pt idx="23502">
                        <c:v>0.93599904416742918</c:v>
                      </c:pt>
                      <c:pt idx="23503">
                        <c:v>0.93603887052451229</c:v>
                      </c:pt>
                      <c:pt idx="23504">
                        <c:v>0.93607869688159528</c:v>
                      </c:pt>
                      <c:pt idx="23505">
                        <c:v>0.93611852323867839</c:v>
                      </c:pt>
                      <c:pt idx="23506">
                        <c:v>0.93615834959576161</c:v>
                      </c:pt>
                      <c:pt idx="23507">
                        <c:v>0.93619817595284471</c:v>
                      </c:pt>
                      <c:pt idx="23508">
                        <c:v>0.93623800230992782</c:v>
                      </c:pt>
                      <c:pt idx="23509">
                        <c:v>0.93627782866701081</c:v>
                      </c:pt>
                      <c:pt idx="23510">
                        <c:v>0.93631765502409392</c:v>
                      </c:pt>
                      <c:pt idx="23511">
                        <c:v>0.93635748138117714</c:v>
                      </c:pt>
                      <c:pt idx="23512">
                        <c:v>0.93639730773826024</c:v>
                      </c:pt>
                      <c:pt idx="23513">
                        <c:v>0.93643713409534335</c:v>
                      </c:pt>
                      <c:pt idx="23514">
                        <c:v>0.93647696045242645</c:v>
                      </c:pt>
                      <c:pt idx="23515">
                        <c:v>0.93651678680950945</c:v>
                      </c:pt>
                      <c:pt idx="23516">
                        <c:v>0.93655661316659278</c:v>
                      </c:pt>
                      <c:pt idx="23517">
                        <c:v>0.93659643952367577</c:v>
                      </c:pt>
                      <c:pt idx="23518">
                        <c:v>0.93663626588075888</c:v>
                      </c:pt>
                      <c:pt idx="23519">
                        <c:v>0.93667609223784198</c:v>
                      </c:pt>
                      <c:pt idx="23520">
                        <c:v>0.93671591859492498</c:v>
                      </c:pt>
                      <c:pt idx="23521">
                        <c:v>0.93675574495200831</c:v>
                      </c:pt>
                      <c:pt idx="23522">
                        <c:v>0.9367955713090913</c:v>
                      </c:pt>
                      <c:pt idx="23523">
                        <c:v>0.93683539766617441</c:v>
                      </c:pt>
                      <c:pt idx="23524">
                        <c:v>0.93687522402325751</c:v>
                      </c:pt>
                      <c:pt idx="23525">
                        <c:v>0.93691505038034062</c:v>
                      </c:pt>
                      <c:pt idx="23526">
                        <c:v>0.93695487673742417</c:v>
                      </c:pt>
                      <c:pt idx="23527">
                        <c:v>0.93699470309450728</c:v>
                      </c:pt>
                      <c:pt idx="23528">
                        <c:v>0.93703452945158994</c:v>
                      </c:pt>
                      <c:pt idx="23529">
                        <c:v>0.93707435580867304</c:v>
                      </c:pt>
                      <c:pt idx="23530">
                        <c:v>0.93711418216575615</c:v>
                      </c:pt>
                      <c:pt idx="23531">
                        <c:v>0.9371540085228397</c:v>
                      </c:pt>
                      <c:pt idx="23532">
                        <c:v>0.9371938348799228</c:v>
                      </c:pt>
                      <c:pt idx="23533">
                        <c:v>0.93723366123700558</c:v>
                      </c:pt>
                      <c:pt idx="23534">
                        <c:v>0.93727348759408891</c:v>
                      </c:pt>
                      <c:pt idx="23535">
                        <c:v>0.93731331395117223</c:v>
                      </c:pt>
                      <c:pt idx="23536">
                        <c:v>0.93735314030825534</c:v>
                      </c:pt>
                      <c:pt idx="23537">
                        <c:v>0.93739296666533833</c:v>
                      </c:pt>
                      <c:pt idx="23538">
                        <c:v>0.93743279302242111</c:v>
                      </c:pt>
                      <c:pt idx="23539">
                        <c:v>0.93747261937950455</c:v>
                      </c:pt>
                      <c:pt idx="23540">
                        <c:v>0.93751244573658776</c:v>
                      </c:pt>
                      <c:pt idx="23541">
                        <c:v>0.93755227209367087</c:v>
                      </c:pt>
                      <c:pt idx="23542">
                        <c:v>0.93759209845075386</c:v>
                      </c:pt>
                      <c:pt idx="23543">
                        <c:v>0.93763192480783697</c:v>
                      </c:pt>
                      <c:pt idx="23544">
                        <c:v>0.93767175116492008</c:v>
                      </c:pt>
                      <c:pt idx="23545">
                        <c:v>0.93771157752200329</c:v>
                      </c:pt>
                      <c:pt idx="23546">
                        <c:v>0.9377514038790864</c:v>
                      </c:pt>
                      <c:pt idx="23547">
                        <c:v>0.9377912302361695</c:v>
                      </c:pt>
                      <c:pt idx="23548">
                        <c:v>0.9378310565932525</c:v>
                      </c:pt>
                      <c:pt idx="23549">
                        <c:v>0.9378708829503356</c:v>
                      </c:pt>
                      <c:pt idx="23550">
                        <c:v>0.93791070930741882</c:v>
                      </c:pt>
                      <c:pt idx="23551">
                        <c:v>0.93795053566450193</c:v>
                      </c:pt>
                      <c:pt idx="23552">
                        <c:v>0.93799036202158503</c:v>
                      </c:pt>
                      <c:pt idx="23553">
                        <c:v>0.93803018837866803</c:v>
                      </c:pt>
                      <c:pt idx="23554">
                        <c:v>0.93807001473575113</c:v>
                      </c:pt>
                      <c:pt idx="23555">
                        <c:v>0.93810984109283435</c:v>
                      </c:pt>
                      <c:pt idx="23556">
                        <c:v>0.93814966744991746</c:v>
                      </c:pt>
                      <c:pt idx="23557">
                        <c:v>0.93818949380700056</c:v>
                      </c:pt>
                      <c:pt idx="23558">
                        <c:v>0.93822932016408367</c:v>
                      </c:pt>
                      <c:pt idx="23559">
                        <c:v>0.93826914652116666</c:v>
                      </c:pt>
                      <c:pt idx="23560">
                        <c:v>0.93830897287824999</c:v>
                      </c:pt>
                      <c:pt idx="23561">
                        <c:v>0.93834879923533299</c:v>
                      </c:pt>
                      <c:pt idx="23562">
                        <c:v>0.93838862559241609</c:v>
                      </c:pt>
                      <c:pt idx="23563">
                        <c:v>0.9384284519494992</c:v>
                      </c:pt>
                      <c:pt idx="23564">
                        <c:v>0.93846827830658219</c:v>
                      </c:pt>
                      <c:pt idx="23565">
                        <c:v>0.93850810466366552</c:v>
                      </c:pt>
                      <c:pt idx="23566">
                        <c:v>0.93854793102074896</c:v>
                      </c:pt>
                      <c:pt idx="23567">
                        <c:v>0.93858775737783162</c:v>
                      </c:pt>
                      <c:pt idx="23568">
                        <c:v>0.93862758373491473</c:v>
                      </c:pt>
                      <c:pt idx="23569">
                        <c:v>0.93866741009199783</c:v>
                      </c:pt>
                      <c:pt idx="23570">
                        <c:v>0.93870723644908105</c:v>
                      </c:pt>
                      <c:pt idx="23571">
                        <c:v>0.93874706280616449</c:v>
                      </c:pt>
                      <c:pt idx="23572">
                        <c:v>0.93878688916324715</c:v>
                      </c:pt>
                      <c:pt idx="23573">
                        <c:v>0.93882671552033026</c:v>
                      </c:pt>
                      <c:pt idx="23574">
                        <c:v>0.93886654187741392</c:v>
                      </c:pt>
                      <c:pt idx="23575">
                        <c:v>0.93890636823449691</c:v>
                      </c:pt>
                      <c:pt idx="23576">
                        <c:v>0.93894619459158002</c:v>
                      </c:pt>
                      <c:pt idx="23577">
                        <c:v>0.93898602094866268</c:v>
                      </c:pt>
                      <c:pt idx="23578">
                        <c:v>0.93902584730574579</c:v>
                      </c:pt>
                      <c:pt idx="23579">
                        <c:v>0.93906567366282945</c:v>
                      </c:pt>
                      <c:pt idx="23580">
                        <c:v>0.93910550001991244</c:v>
                      </c:pt>
                      <c:pt idx="23581">
                        <c:v>0.93914532637699555</c:v>
                      </c:pt>
                      <c:pt idx="23582">
                        <c:v>0.93918515273407865</c:v>
                      </c:pt>
                      <c:pt idx="23583">
                        <c:v>0.93922497909116176</c:v>
                      </c:pt>
                      <c:pt idx="23584">
                        <c:v>0.93926480544824498</c:v>
                      </c:pt>
                      <c:pt idx="23585">
                        <c:v>0.93930463180532808</c:v>
                      </c:pt>
                      <c:pt idx="23586">
                        <c:v>0.93934445816241108</c:v>
                      </c:pt>
                      <c:pt idx="23587">
                        <c:v>0.93938428451949418</c:v>
                      </c:pt>
                      <c:pt idx="23588">
                        <c:v>0.93942411087657729</c:v>
                      </c:pt>
                      <c:pt idx="23589">
                        <c:v>0.93946393723366051</c:v>
                      </c:pt>
                      <c:pt idx="23590">
                        <c:v>0.93950376359074361</c:v>
                      </c:pt>
                      <c:pt idx="23591">
                        <c:v>0.93954358994782661</c:v>
                      </c:pt>
                      <c:pt idx="23592">
                        <c:v>0.93958341630490971</c:v>
                      </c:pt>
                      <c:pt idx="23593">
                        <c:v>0.93962324266199282</c:v>
                      </c:pt>
                      <c:pt idx="23594">
                        <c:v>0.93966306901907604</c:v>
                      </c:pt>
                      <c:pt idx="23595">
                        <c:v>0.93970289537615914</c:v>
                      </c:pt>
                      <c:pt idx="23596">
                        <c:v>0.93974272173324225</c:v>
                      </c:pt>
                      <c:pt idx="23597">
                        <c:v>0.93978254809032524</c:v>
                      </c:pt>
                      <c:pt idx="23598">
                        <c:v>0.93982237444740835</c:v>
                      </c:pt>
                      <c:pt idx="23599">
                        <c:v>0.93986220080449157</c:v>
                      </c:pt>
                      <c:pt idx="23600">
                        <c:v>0.93990202716157467</c:v>
                      </c:pt>
                      <c:pt idx="23601">
                        <c:v>0.93994185351865778</c:v>
                      </c:pt>
                      <c:pt idx="23602">
                        <c:v>0.93998167987574077</c:v>
                      </c:pt>
                      <c:pt idx="23603">
                        <c:v>0.94002150623282388</c:v>
                      </c:pt>
                      <c:pt idx="23604">
                        <c:v>0.94006133258990709</c:v>
                      </c:pt>
                      <c:pt idx="23605">
                        <c:v>0.9401011589469902</c:v>
                      </c:pt>
                      <c:pt idx="23606">
                        <c:v>0.94014098530407331</c:v>
                      </c:pt>
                      <c:pt idx="23607">
                        <c:v>0.94018081166115641</c:v>
                      </c:pt>
                      <c:pt idx="23608">
                        <c:v>0.94022063801823941</c:v>
                      </c:pt>
                      <c:pt idx="23609">
                        <c:v>0.94026046437532274</c:v>
                      </c:pt>
                      <c:pt idx="23610">
                        <c:v>0.94030029073240573</c:v>
                      </c:pt>
                      <c:pt idx="23611">
                        <c:v>0.94034011708948884</c:v>
                      </c:pt>
                      <c:pt idx="23612">
                        <c:v>0.94037994344657194</c:v>
                      </c:pt>
                      <c:pt idx="23613">
                        <c:v>0.94041976980365494</c:v>
                      </c:pt>
                      <c:pt idx="23614">
                        <c:v>0.9404595961607386</c:v>
                      </c:pt>
                      <c:pt idx="23615">
                        <c:v>0.9404994225178217</c:v>
                      </c:pt>
                      <c:pt idx="23616">
                        <c:v>0.94053924887490437</c:v>
                      </c:pt>
                      <c:pt idx="23617">
                        <c:v>0.94057907523198747</c:v>
                      </c:pt>
                      <c:pt idx="23618">
                        <c:v>0.94061890158907058</c:v>
                      </c:pt>
                      <c:pt idx="23619">
                        <c:v>0.94065872794615413</c:v>
                      </c:pt>
                      <c:pt idx="23620">
                        <c:v>0.94069855430323723</c:v>
                      </c:pt>
                      <c:pt idx="23621">
                        <c:v>0.9407383806603199</c:v>
                      </c:pt>
                      <c:pt idx="23622">
                        <c:v>0.94077820701740333</c:v>
                      </c:pt>
                      <c:pt idx="23623">
                        <c:v>0.94081803337448666</c:v>
                      </c:pt>
                      <c:pt idx="23624">
                        <c:v>0.94085785973156966</c:v>
                      </c:pt>
                      <c:pt idx="23625">
                        <c:v>0.94089768608865276</c:v>
                      </c:pt>
                      <c:pt idx="23626">
                        <c:v>0.94093751244573554</c:v>
                      </c:pt>
                      <c:pt idx="23627">
                        <c:v>0.94097733880281886</c:v>
                      </c:pt>
                      <c:pt idx="23628">
                        <c:v>0.94101716515990219</c:v>
                      </c:pt>
                      <c:pt idx="23629">
                        <c:v>0.9410569915169853</c:v>
                      </c:pt>
                      <c:pt idx="23630">
                        <c:v>0.94109681787406829</c:v>
                      </c:pt>
                      <c:pt idx="23631">
                        <c:v>0.9411366442311514</c:v>
                      </c:pt>
                      <c:pt idx="23632">
                        <c:v>0.9411764705882345</c:v>
                      </c:pt>
                      <c:pt idx="23633">
                        <c:v>0.94121629694531772</c:v>
                      </c:pt>
                      <c:pt idx="23634">
                        <c:v>0.94125612330240083</c:v>
                      </c:pt>
                      <c:pt idx="23635">
                        <c:v>0.94129594965948382</c:v>
                      </c:pt>
                      <c:pt idx="23636">
                        <c:v>0.94133577601656693</c:v>
                      </c:pt>
                      <c:pt idx="23637">
                        <c:v>0.94137560237365003</c:v>
                      </c:pt>
                      <c:pt idx="23638">
                        <c:v>0.94141542873073325</c:v>
                      </c:pt>
                      <c:pt idx="23639">
                        <c:v>0.94145525508781636</c:v>
                      </c:pt>
                      <c:pt idx="23640">
                        <c:v>0.94149508144489946</c:v>
                      </c:pt>
                      <c:pt idx="23641">
                        <c:v>0.94153490780198246</c:v>
                      </c:pt>
                      <c:pt idx="23642">
                        <c:v>0.94157473415906556</c:v>
                      </c:pt>
                      <c:pt idx="23643">
                        <c:v>0.94161456051614878</c:v>
                      </c:pt>
                      <c:pt idx="23644">
                        <c:v>0.94165438687323189</c:v>
                      </c:pt>
                      <c:pt idx="23645">
                        <c:v>0.94169421323031499</c:v>
                      </c:pt>
                      <c:pt idx="23646">
                        <c:v>0.94173403958739799</c:v>
                      </c:pt>
                      <c:pt idx="23647">
                        <c:v>0.94177386594448109</c:v>
                      </c:pt>
                      <c:pt idx="23648">
                        <c:v>0.94181369230156431</c:v>
                      </c:pt>
                      <c:pt idx="23649">
                        <c:v>0.94185351865864742</c:v>
                      </c:pt>
                      <c:pt idx="23650">
                        <c:v>0.94189334501573052</c:v>
                      </c:pt>
                      <c:pt idx="23651">
                        <c:v>0.94193317137281363</c:v>
                      </c:pt>
                      <c:pt idx="23652">
                        <c:v>0.94197299772989662</c:v>
                      </c:pt>
                      <c:pt idx="23653">
                        <c:v>0.94201282408697995</c:v>
                      </c:pt>
                      <c:pt idx="23654">
                        <c:v>0.94205265044406339</c:v>
                      </c:pt>
                      <c:pt idx="23655">
                        <c:v>0.94209247680114605</c:v>
                      </c:pt>
                      <c:pt idx="23656">
                        <c:v>0.94213230315822916</c:v>
                      </c:pt>
                      <c:pt idx="23657">
                        <c:v>0.94217212951531215</c:v>
                      </c:pt>
                      <c:pt idx="23658">
                        <c:v>0.94221195587239548</c:v>
                      </c:pt>
                      <c:pt idx="23659">
                        <c:v>0.94225178222947892</c:v>
                      </c:pt>
                      <c:pt idx="23660">
                        <c:v>0.94229160858656158</c:v>
                      </c:pt>
                      <c:pt idx="23661">
                        <c:v>0.94233143494364469</c:v>
                      </c:pt>
                      <c:pt idx="23662">
                        <c:v>0.94237126130072824</c:v>
                      </c:pt>
                      <c:pt idx="23663">
                        <c:v>0.94241108765781134</c:v>
                      </c:pt>
                      <c:pt idx="23664">
                        <c:v>0.94245091401489445</c:v>
                      </c:pt>
                      <c:pt idx="23665">
                        <c:v>0.94249074037197711</c:v>
                      </c:pt>
                      <c:pt idx="23666">
                        <c:v>0.94253056672906022</c:v>
                      </c:pt>
                      <c:pt idx="23667">
                        <c:v>0.94257039308614388</c:v>
                      </c:pt>
                      <c:pt idx="23668">
                        <c:v>0.94261021944322687</c:v>
                      </c:pt>
                      <c:pt idx="23669">
                        <c:v>0.94265004580030998</c:v>
                      </c:pt>
                      <c:pt idx="23670">
                        <c:v>0.94268987215739308</c:v>
                      </c:pt>
                      <c:pt idx="23671">
                        <c:v>0.94272969851447608</c:v>
                      </c:pt>
                      <c:pt idx="23672">
                        <c:v>0.94276952487155941</c:v>
                      </c:pt>
                      <c:pt idx="23673">
                        <c:v>0.9428093512286424</c:v>
                      </c:pt>
                      <c:pt idx="23674">
                        <c:v>0.94284917758572551</c:v>
                      </c:pt>
                      <c:pt idx="23675">
                        <c:v>0.94288900394280861</c:v>
                      </c:pt>
                      <c:pt idx="23676">
                        <c:v>0.94292883029989172</c:v>
                      </c:pt>
                      <c:pt idx="23677">
                        <c:v>0.94296865665697494</c:v>
                      </c:pt>
                      <c:pt idx="23678">
                        <c:v>0.94300848301405804</c:v>
                      </c:pt>
                      <c:pt idx="23679">
                        <c:v>0.94304830937114104</c:v>
                      </c:pt>
                      <c:pt idx="23680">
                        <c:v>0.94308813572822414</c:v>
                      </c:pt>
                      <c:pt idx="23681">
                        <c:v>0.94312796208530725</c:v>
                      </c:pt>
                      <c:pt idx="23682">
                        <c:v>0.94316778844239046</c:v>
                      </c:pt>
                      <c:pt idx="23683">
                        <c:v>0.94320761479947357</c:v>
                      </c:pt>
                      <c:pt idx="23684">
                        <c:v>0.94324744115655657</c:v>
                      </c:pt>
                      <c:pt idx="23685">
                        <c:v>0.94328726751363967</c:v>
                      </c:pt>
                      <c:pt idx="23686">
                        <c:v>0.94332709387072278</c:v>
                      </c:pt>
                      <c:pt idx="23687">
                        <c:v>0.94336692022780599</c:v>
                      </c:pt>
                      <c:pt idx="23688">
                        <c:v>0.9434067465848891</c:v>
                      </c:pt>
                      <c:pt idx="23689">
                        <c:v>0.94344657294197221</c:v>
                      </c:pt>
                      <c:pt idx="23690">
                        <c:v>0.9434863992990552</c:v>
                      </c:pt>
                      <c:pt idx="23691">
                        <c:v>0.94352622565613831</c:v>
                      </c:pt>
                      <c:pt idx="23692">
                        <c:v>0.94356605201322152</c:v>
                      </c:pt>
                      <c:pt idx="23693">
                        <c:v>0.94360587837030463</c:v>
                      </c:pt>
                      <c:pt idx="23694">
                        <c:v>0.94364570472738774</c:v>
                      </c:pt>
                      <c:pt idx="23695">
                        <c:v>0.94368553108447073</c:v>
                      </c:pt>
                      <c:pt idx="23696">
                        <c:v>0.94372535744155384</c:v>
                      </c:pt>
                      <c:pt idx="23697">
                        <c:v>0.94376518379863716</c:v>
                      </c:pt>
                      <c:pt idx="23698">
                        <c:v>0.94380501015572016</c:v>
                      </c:pt>
                      <c:pt idx="23699">
                        <c:v>0.94384483651280326</c:v>
                      </c:pt>
                      <c:pt idx="23700">
                        <c:v>0.94388466286988637</c:v>
                      </c:pt>
                      <c:pt idx="23701">
                        <c:v>0.94392448922696937</c:v>
                      </c:pt>
                      <c:pt idx="23702">
                        <c:v>0.94396431558405303</c:v>
                      </c:pt>
                      <c:pt idx="23703">
                        <c:v>0.94400414194113613</c:v>
                      </c:pt>
                      <c:pt idx="23704">
                        <c:v>0.94404396829821879</c:v>
                      </c:pt>
                      <c:pt idx="23705">
                        <c:v>0.9440837946553019</c:v>
                      </c:pt>
                      <c:pt idx="23706">
                        <c:v>0.94412362101238489</c:v>
                      </c:pt>
                      <c:pt idx="23707">
                        <c:v>0.94416344736946856</c:v>
                      </c:pt>
                      <c:pt idx="23708">
                        <c:v>0.94420327372655166</c:v>
                      </c:pt>
                      <c:pt idx="23709">
                        <c:v>0.94424310008363432</c:v>
                      </c:pt>
                      <c:pt idx="23710">
                        <c:v>0.94428292644071776</c:v>
                      </c:pt>
                      <c:pt idx="23711">
                        <c:v>0.94432275279780109</c:v>
                      </c:pt>
                      <c:pt idx="23712">
                        <c:v>0.94436257915488409</c:v>
                      </c:pt>
                      <c:pt idx="23713">
                        <c:v>0.94440240551196719</c:v>
                      </c:pt>
                      <c:pt idx="23714">
                        <c:v>0.94444223186904985</c:v>
                      </c:pt>
                      <c:pt idx="23715">
                        <c:v>0.94448205822613329</c:v>
                      </c:pt>
                      <c:pt idx="23716">
                        <c:v>0.94452188458321662</c:v>
                      </c:pt>
                      <c:pt idx="23717">
                        <c:v>0.94456171094029961</c:v>
                      </c:pt>
                      <c:pt idx="23718">
                        <c:v>0.94460153729738272</c:v>
                      </c:pt>
                      <c:pt idx="23719">
                        <c:v>0.94464136365446583</c:v>
                      </c:pt>
                      <c:pt idx="23720">
                        <c:v>0.94468119001154882</c:v>
                      </c:pt>
                      <c:pt idx="23721">
                        <c:v>0.94472101636863215</c:v>
                      </c:pt>
                      <c:pt idx="23722">
                        <c:v>0.94476084272571526</c:v>
                      </c:pt>
                      <c:pt idx="23723">
                        <c:v>0.94480066908279825</c:v>
                      </c:pt>
                      <c:pt idx="23724">
                        <c:v>0.94484049543988136</c:v>
                      </c:pt>
                      <c:pt idx="23725">
                        <c:v>0.94488032179696446</c:v>
                      </c:pt>
                      <c:pt idx="23726">
                        <c:v>0.94492014815404768</c:v>
                      </c:pt>
                      <c:pt idx="23727">
                        <c:v>0.94495997451113078</c:v>
                      </c:pt>
                      <c:pt idx="23728">
                        <c:v>0.94499980086821378</c:v>
                      </c:pt>
                      <c:pt idx="23729">
                        <c:v>0.94503962722529689</c:v>
                      </c:pt>
                      <c:pt idx="23730">
                        <c:v>0.94507945358237999</c:v>
                      </c:pt>
                      <c:pt idx="23731">
                        <c:v>0.94511927993946321</c:v>
                      </c:pt>
                      <c:pt idx="23732">
                        <c:v>0.94515910629654631</c:v>
                      </c:pt>
                      <c:pt idx="23733">
                        <c:v>0.94519893265362942</c:v>
                      </c:pt>
                      <c:pt idx="23734">
                        <c:v>0.94523875901071241</c:v>
                      </c:pt>
                      <c:pt idx="23735">
                        <c:v>0.94527858536779552</c:v>
                      </c:pt>
                      <c:pt idx="23736">
                        <c:v>0.94531841172487874</c:v>
                      </c:pt>
                      <c:pt idx="23737">
                        <c:v>0.94535823808196184</c:v>
                      </c:pt>
                      <c:pt idx="23738">
                        <c:v>0.94539806443904495</c:v>
                      </c:pt>
                      <c:pt idx="23739">
                        <c:v>0.94543789079612794</c:v>
                      </c:pt>
                      <c:pt idx="23740">
                        <c:v>0.94547771715321105</c:v>
                      </c:pt>
                      <c:pt idx="23741">
                        <c:v>0.94551754351029427</c:v>
                      </c:pt>
                      <c:pt idx="23742">
                        <c:v>0.94555736986737771</c:v>
                      </c:pt>
                      <c:pt idx="23743">
                        <c:v>0.94559719622446048</c:v>
                      </c:pt>
                      <c:pt idx="23744">
                        <c:v>0.94563702258154358</c:v>
                      </c:pt>
                      <c:pt idx="23745">
                        <c:v>0.94567684893862658</c:v>
                      </c:pt>
                      <c:pt idx="23746">
                        <c:v>0.94571667529570991</c:v>
                      </c:pt>
                      <c:pt idx="23747">
                        <c:v>0.94575650165279335</c:v>
                      </c:pt>
                      <c:pt idx="23748">
                        <c:v>0.94579632800987601</c:v>
                      </c:pt>
                      <c:pt idx="23749">
                        <c:v>0.94583615436695911</c:v>
                      </c:pt>
                      <c:pt idx="23750">
                        <c:v>0.94587598072404266</c:v>
                      </c:pt>
                      <c:pt idx="23751">
                        <c:v>0.94591580708112577</c:v>
                      </c:pt>
                      <c:pt idx="23752">
                        <c:v>0.94595563343820888</c:v>
                      </c:pt>
                      <c:pt idx="23753">
                        <c:v>0.94599545979529154</c:v>
                      </c:pt>
                      <c:pt idx="23754">
                        <c:v>0.94603528615237464</c:v>
                      </c:pt>
                      <c:pt idx="23755">
                        <c:v>0.94607511250945819</c:v>
                      </c:pt>
                      <c:pt idx="23756">
                        <c:v>0.9461149388665413</c:v>
                      </c:pt>
                      <c:pt idx="23757">
                        <c:v>0.94615476522362441</c:v>
                      </c:pt>
                      <c:pt idx="23758">
                        <c:v>0.94619459158070751</c:v>
                      </c:pt>
                      <c:pt idx="23759">
                        <c:v>0.94623441793779051</c:v>
                      </c:pt>
                      <c:pt idx="23760">
                        <c:v>0.94627424429487383</c:v>
                      </c:pt>
                      <c:pt idx="23761">
                        <c:v>0.94631407065195683</c:v>
                      </c:pt>
                      <c:pt idx="23762">
                        <c:v>0.94635389700903993</c:v>
                      </c:pt>
                      <c:pt idx="23763">
                        <c:v>0.94639372336612304</c:v>
                      </c:pt>
                      <c:pt idx="23764">
                        <c:v>0.94643354972320604</c:v>
                      </c:pt>
                      <c:pt idx="23765">
                        <c:v>0.94647337608028936</c:v>
                      </c:pt>
                      <c:pt idx="23766">
                        <c:v>0.94651320243737236</c:v>
                      </c:pt>
                      <c:pt idx="23767">
                        <c:v>0.94655302879445546</c:v>
                      </c:pt>
                      <c:pt idx="23768">
                        <c:v>0.94659285515153857</c:v>
                      </c:pt>
                      <c:pt idx="23769">
                        <c:v>0.94663268150862168</c:v>
                      </c:pt>
                      <c:pt idx="23770">
                        <c:v>0.94667250786570489</c:v>
                      </c:pt>
                      <c:pt idx="23771">
                        <c:v>0.946712334222788</c:v>
                      </c:pt>
                      <c:pt idx="23772">
                        <c:v>0.94675216057987099</c:v>
                      </c:pt>
                      <c:pt idx="23773">
                        <c:v>0.9467919869369541</c:v>
                      </c:pt>
                      <c:pt idx="23774">
                        <c:v>0.94683181329403721</c:v>
                      </c:pt>
                      <c:pt idx="23775">
                        <c:v>0.94687163965112042</c:v>
                      </c:pt>
                      <c:pt idx="23776">
                        <c:v>0.94691146600820353</c:v>
                      </c:pt>
                      <c:pt idx="23777">
                        <c:v>0.94695129236528652</c:v>
                      </c:pt>
                      <c:pt idx="23778">
                        <c:v>0.94699111872236963</c:v>
                      </c:pt>
                      <c:pt idx="23779">
                        <c:v>0.94703094507945274</c:v>
                      </c:pt>
                      <c:pt idx="23780">
                        <c:v>0.94707077143653595</c:v>
                      </c:pt>
                      <c:pt idx="23781">
                        <c:v>0.94711059779361906</c:v>
                      </c:pt>
                      <c:pt idx="23782">
                        <c:v>0.94715042415070216</c:v>
                      </c:pt>
                      <c:pt idx="23783">
                        <c:v>0.94719025050778516</c:v>
                      </c:pt>
                      <c:pt idx="23784">
                        <c:v>0.94723007686486826</c:v>
                      </c:pt>
                      <c:pt idx="23785">
                        <c:v>0.94726990322195148</c:v>
                      </c:pt>
                      <c:pt idx="23786">
                        <c:v>0.94730972957903459</c:v>
                      </c:pt>
                      <c:pt idx="23787">
                        <c:v>0.94734955593611769</c:v>
                      </c:pt>
                      <c:pt idx="23788">
                        <c:v>0.94738938229320069</c:v>
                      </c:pt>
                      <c:pt idx="23789">
                        <c:v>0.94742920865028379</c:v>
                      </c:pt>
                      <c:pt idx="23790">
                        <c:v>0.94746903500736745</c:v>
                      </c:pt>
                      <c:pt idx="23791">
                        <c:v>0.94750886136445045</c:v>
                      </c:pt>
                      <c:pt idx="23792">
                        <c:v>0.94754868772153322</c:v>
                      </c:pt>
                      <c:pt idx="23793">
                        <c:v>0.94758851407861633</c:v>
                      </c:pt>
                      <c:pt idx="23794">
                        <c:v>0.94762834043569932</c:v>
                      </c:pt>
                      <c:pt idx="23795">
                        <c:v>0.94766816679278298</c:v>
                      </c:pt>
                      <c:pt idx="23796">
                        <c:v>0.94770799314986609</c:v>
                      </c:pt>
                      <c:pt idx="23797">
                        <c:v>0.94774781950694875</c:v>
                      </c:pt>
                      <c:pt idx="23798">
                        <c:v>0.94778764586403219</c:v>
                      </c:pt>
                      <c:pt idx="23799">
                        <c:v>0.94782747222111541</c:v>
                      </c:pt>
                      <c:pt idx="23800">
                        <c:v>0.94786729857819851</c:v>
                      </c:pt>
                      <c:pt idx="23801">
                        <c:v>0.94790712493528162</c:v>
                      </c:pt>
                      <c:pt idx="23802">
                        <c:v>0.94794695129236428</c:v>
                      </c:pt>
                      <c:pt idx="23803">
                        <c:v>0.94798677764944772</c:v>
                      </c:pt>
                      <c:pt idx="23804">
                        <c:v>0.94802660400653105</c:v>
                      </c:pt>
                      <c:pt idx="23805">
                        <c:v>0.94806643036361404</c:v>
                      </c:pt>
                      <c:pt idx="23806">
                        <c:v>0.94810625672069715</c:v>
                      </c:pt>
                      <c:pt idx="23807">
                        <c:v>0.94814608307778026</c:v>
                      </c:pt>
                      <c:pt idx="23808">
                        <c:v>0.94818590943486325</c:v>
                      </c:pt>
                      <c:pt idx="23809">
                        <c:v>0.94822573579194658</c:v>
                      </c:pt>
                      <c:pt idx="23810">
                        <c:v>0.94826556214902957</c:v>
                      </c:pt>
                      <c:pt idx="23811">
                        <c:v>0.94830538850611268</c:v>
                      </c:pt>
                      <c:pt idx="23812">
                        <c:v>0.94834521486319578</c:v>
                      </c:pt>
                      <c:pt idx="23813">
                        <c:v>0.94838504122027878</c:v>
                      </c:pt>
                      <c:pt idx="23814">
                        <c:v>0.94842486757736211</c:v>
                      </c:pt>
                      <c:pt idx="23815">
                        <c:v>0.94846469393444521</c:v>
                      </c:pt>
                      <c:pt idx="23816">
                        <c:v>0.94850452029152821</c:v>
                      </c:pt>
                      <c:pt idx="23817">
                        <c:v>0.94854434664861131</c:v>
                      </c:pt>
                      <c:pt idx="23818">
                        <c:v>0.94858417300569442</c:v>
                      </c:pt>
                      <c:pt idx="23819">
                        <c:v>0.94862399936277764</c:v>
                      </c:pt>
                      <c:pt idx="23820">
                        <c:v>0.94866382571986074</c:v>
                      </c:pt>
                      <c:pt idx="23821">
                        <c:v>0.94870365207694374</c:v>
                      </c:pt>
                      <c:pt idx="23822">
                        <c:v>0.94874347843402684</c:v>
                      </c:pt>
                      <c:pt idx="23823">
                        <c:v>0.94878330479110995</c:v>
                      </c:pt>
                      <c:pt idx="23824">
                        <c:v>0.94882313114819317</c:v>
                      </c:pt>
                      <c:pt idx="23825">
                        <c:v>0.94886295750527627</c:v>
                      </c:pt>
                      <c:pt idx="23826">
                        <c:v>0.94890278386235938</c:v>
                      </c:pt>
                      <c:pt idx="23827">
                        <c:v>0.94894261021944237</c:v>
                      </c:pt>
                      <c:pt idx="23828">
                        <c:v>0.94898243657652548</c:v>
                      </c:pt>
                      <c:pt idx="23829">
                        <c:v>0.9490222629336087</c:v>
                      </c:pt>
                      <c:pt idx="23830">
                        <c:v>0.94906208929069213</c:v>
                      </c:pt>
                      <c:pt idx="23831">
                        <c:v>0.94910191564777491</c:v>
                      </c:pt>
                      <c:pt idx="23832">
                        <c:v>0.9491417420048579</c:v>
                      </c:pt>
                      <c:pt idx="23833">
                        <c:v>0.94918156836194101</c:v>
                      </c:pt>
                      <c:pt idx="23834">
                        <c:v>0.94922139471902423</c:v>
                      </c:pt>
                      <c:pt idx="23835">
                        <c:v>0.94926122107610766</c:v>
                      </c:pt>
                      <c:pt idx="23836">
                        <c:v>0.94930104743319044</c:v>
                      </c:pt>
                      <c:pt idx="23837">
                        <c:v>0.94934087379027354</c:v>
                      </c:pt>
                      <c:pt idx="23838">
                        <c:v>0.94938070014735709</c:v>
                      </c:pt>
                      <c:pt idx="23839">
                        <c:v>0.9494205265044402</c:v>
                      </c:pt>
                      <c:pt idx="23840">
                        <c:v>0.9494603528615233</c:v>
                      </c:pt>
                      <c:pt idx="23841">
                        <c:v>0.94950017921860597</c:v>
                      </c:pt>
                      <c:pt idx="23842">
                        <c:v>0.94954000557568907</c:v>
                      </c:pt>
                      <c:pt idx="23843">
                        <c:v>0.94957983193277262</c:v>
                      </c:pt>
                      <c:pt idx="23844">
                        <c:v>0.94961965828985573</c:v>
                      </c:pt>
                      <c:pt idx="23845">
                        <c:v>0.94965948464693883</c:v>
                      </c:pt>
                      <c:pt idx="23846">
                        <c:v>0.94969931100402183</c:v>
                      </c:pt>
                      <c:pt idx="23847">
                        <c:v>0.94973913736110493</c:v>
                      </c:pt>
                      <c:pt idx="23848">
                        <c:v>0.94977896371818815</c:v>
                      </c:pt>
                      <c:pt idx="23849">
                        <c:v>0.94981879007527126</c:v>
                      </c:pt>
                      <c:pt idx="23850">
                        <c:v>0.94985861643235436</c:v>
                      </c:pt>
                      <c:pt idx="23851">
                        <c:v>0.94989844278943747</c:v>
                      </c:pt>
                      <c:pt idx="23852">
                        <c:v>0.94993826914652046</c:v>
                      </c:pt>
                      <c:pt idx="23853">
                        <c:v>0.94997809550360379</c:v>
                      </c:pt>
                      <c:pt idx="23854">
                        <c:v>0.95001792186068679</c:v>
                      </c:pt>
                      <c:pt idx="23855">
                        <c:v>0.95005774821776989</c:v>
                      </c:pt>
                      <c:pt idx="23856">
                        <c:v>0.950097574574853</c:v>
                      </c:pt>
                      <c:pt idx="23857">
                        <c:v>0.95013740093193599</c:v>
                      </c:pt>
                      <c:pt idx="23858">
                        <c:v>0.95017722728901932</c:v>
                      </c:pt>
                      <c:pt idx="23859">
                        <c:v>0.95021705364610232</c:v>
                      </c:pt>
                      <c:pt idx="23860">
                        <c:v>0.95025688000318542</c:v>
                      </c:pt>
                      <c:pt idx="23861">
                        <c:v>0.95029670636026853</c:v>
                      </c:pt>
                      <c:pt idx="23862">
                        <c:v>0.95033653271735163</c:v>
                      </c:pt>
                      <c:pt idx="23863">
                        <c:v>0.95037635907443485</c:v>
                      </c:pt>
                      <c:pt idx="23864">
                        <c:v>0.95041618543151796</c:v>
                      </c:pt>
                      <c:pt idx="23865">
                        <c:v>0.95045601178860095</c:v>
                      </c:pt>
                      <c:pt idx="23866">
                        <c:v>0.95049583814568406</c:v>
                      </c:pt>
                      <c:pt idx="23867">
                        <c:v>0.95053566450276716</c:v>
                      </c:pt>
                      <c:pt idx="23868">
                        <c:v>0.95057549085985038</c:v>
                      </c:pt>
                      <c:pt idx="23869">
                        <c:v>0.95061531721693349</c:v>
                      </c:pt>
                      <c:pt idx="23870">
                        <c:v>0.95065514357401648</c:v>
                      </c:pt>
                      <c:pt idx="23871">
                        <c:v>0.95069496993109959</c:v>
                      </c:pt>
                      <c:pt idx="23872">
                        <c:v>0.95073479628818269</c:v>
                      </c:pt>
                      <c:pt idx="23873">
                        <c:v>0.95077462264526591</c:v>
                      </c:pt>
                      <c:pt idx="23874">
                        <c:v>0.95081444900234902</c:v>
                      </c:pt>
                      <c:pt idx="23875">
                        <c:v>0.95085427535943212</c:v>
                      </c:pt>
                      <c:pt idx="23876">
                        <c:v>0.95089410171651512</c:v>
                      </c:pt>
                      <c:pt idx="23877">
                        <c:v>0.95093392807359822</c:v>
                      </c:pt>
                      <c:pt idx="23878">
                        <c:v>0.95097375443068188</c:v>
                      </c:pt>
                      <c:pt idx="23879">
                        <c:v>0.95101358078776488</c:v>
                      </c:pt>
                      <c:pt idx="23880">
                        <c:v>0.95105340714484765</c:v>
                      </c:pt>
                      <c:pt idx="23881">
                        <c:v>0.95109323350193065</c:v>
                      </c:pt>
                      <c:pt idx="23882">
                        <c:v>0.95113305985901375</c:v>
                      </c:pt>
                      <c:pt idx="23883">
                        <c:v>0.95117288621609741</c:v>
                      </c:pt>
                      <c:pt idx="23884">
                        <c:v>0.95121271257318041</c:v>
                      </c:pt>
                      <c:pt idx="23885">
                        <c:v>0.95125253893026318</c:v>
                      </c:pt>
                      <c:pt idx="23886">
                        <c:v>0.95129236528734662</c:v>
                      </c:pt>
                      <c:pt idx="23887">
                        <c:v>0.95133219164442984</c:v>
                      </c:pt>
                      <c:pt idx="23888">
                        <c:v>0.95137201800151294</c:v>
                      </c:pt>
                      <c:pt idx="23889">
                        <c:v>0.95141184435859605</c:v>
                      </c:pt>
                      <c:pt idx="23890">
                        <c:v>0.95145167071567871</c:v>
                      </c:pt>
                      <c:pt idx="23891">
                        <c:v>0.95149149707276215</c:v>
                      </c:pt>
                      <c:pt idx="23892">
                        <c:v>0.95153132342984537</c:v>
                      </c:pt>
                      <c:pt idx="23893">
                        <c:v>0.95157114978692847</c:v>
                      </c:pt>
                      <c:pt idx="23894">
                        <c:v>0.95161097614401158</c:v>
                      </c:pt>
                      <c:pt idx="23895">
                        <c:v>0.95165080250109457</c:v>
                      </c:pt>
                      <c:pt idx="23896">
                        <c:v>0.95169062885817768</c:v>
                      </c:pt>
                      <c:pt idx="23897">
                        <c:v>0.95173045521526101</c:v>
                      </c:pt>
                      <c:pt idx="23898">
                        <c:v>0.951770281572344</c:v>
                      </c:pt>
                      <c:pt idx="23899">
                        <c:v>0.95181010792942711</c:v>
                      </c:pt>
                      <c:pt idx="23900">
                        <c:v>0.95184993428651021</c:v>
                      </c:pt>
                      <c:pt idx="23901">
                        <c:v>0.95188976064359321</c:v>
                      </c:pt>
                      <c:pt idx="23902">
                        <c:v>0.95192958700067654</c:v>
                      </c:pt>
                      <c:pt idx="23903">
                        <c:v>0.95196941335775953</c:v>
                      </c:pt>
                      <c:pt idx="23904">
                        <c:v>0.95200923971484264</c:v>
                      </c:pt>
                      <c:pt idx="23905">
                        <c:v>0.95204906607192574</c:v>
                      </c:pt>
                      <c:pt idx="23906">
                        <c:v>0.95208889242900885</c:v>
                      </c:pt>
                      <c:pt idx="23907">
                        <c:v>0.95212871878609207</c:v>
                      </c:pt>
                      <c:pt idx="23908">
                        <c:v>0.95216854514317517</c:v>
                      </c:pt>
                      <c:pt idx="23909">
                        <c:v>0.95220837150025817</c:v>
                      </c:pt>
                      <c:pt idx="23910">
                        <c:v>0.95224819785734127</c:v>
                      </c:pt>
                      <c:pt idx="23911">
                        <c:v>0.95228802421442438</c:v>
                      </c:pt>
                      <c:pt idx="23912">
                        <c:v>0.95232785057150759</c:v>
                      </c:pt>
                      <c:pt idx="23913">
                        <c:v>0.9523676769285907</c:v>
                      </c:pt>
                      <c:pt idx="23914">
                        <c:v>0.9524075032856737</c:v>
                      </c:pt>
                      <c:pt idx="23915">
                        <c:v>0.9524473296427568</c:v>
                      </c:pt>
                      <c:pt idx="23916">
                        <c:v>0.95248715599983991</c:v>
                      </c:pt>
                      <c:pt idx="23917">
                        <c:v>0.95252698235692312</c:v>
                      </c:pt>
                      <c:pt idx="23918">
                        <c:v>0.95256680871400656</c:v>
                      </c:pt>
                      <c:pt idx="23919">
                        <c:v>0.95260663507108934</c:v>
                      </c:pt>
                      <c:pt idx="23920">
                        <c:v>0.95264646142817233</c:v>
                      </c:pt>
                      <c:pt idx="23921">
                        <c:v>0.95268628778525544</c:v>
                      </c:pt>
                      <c:pt idx="23922">
                        <c:v>0.95272611414233865</c:v>
                      </c:pt>
                      <c:pt idx="23923">
                        <c:v>0.95276594049942209</c:v>
                      </c:pt>
                      <c:pt idx="23924">
                        <c:v>0.95280576685650487</c:v>
                      </c:pt>
                      <c:pt idx="23925">
                        <c:v>0.95284559321358786</c:v>
                      </c:pt>
                      <c:pt idx="23926">
                        <c:v>0.95288541957067152</c:v>
                      </c:pt>
                      <c:pt idx="23927">
                        <c:v>0.95292524592775463</c:v>
                      </c:pt>
                      <c:pt idx="23928">
                        <c:v>0.95296507228483762</c:v>
                      </c:pt>
                      <c:pt idx="23929">
                        <c:v>0.95300489864192039</c:v>
                      </c:pt>
                      <c:pt idx="23930">
                        <c:v>0.9530447249990035</c:v>
                      </c:pt>
                      <c:pt idx="23931">
                        <c:v>0.95308455135608705</c:v>
                      </c:pt>
                      <c:pt idx="23932">
                        <c:v>0.95312437771317016</c:v>
                      </c:pt>
                      <c:pt idx="23933">
                        <c:v>0.95316420407025326</c:v>
                      </c:pt>
                      <c:pt idx="23934">
                        <c:v>0.95320403042733626</c:v>
                      </c:pt>
                      <c:pt idx="23935">
                        <c:v>0.95324385678441936</c:v>
                      </c:pt>
                      <c:pt idx="23936">
                        <c:v>0.95328368314150258</c:v>
                      </c:pt>
                      <c:pt idx="23937">
                        <c:v>0.95332350949858569</c:v>
                      </c:pt>
                      <c:pt idx="23938">
                        <c:v>0.95336333585566879</c:v>
                      </c:pt>
                      <c:pt idx="23939">
                        <c:v>0.95340316221275179</c:v>
                      </c:pt>
                      <c:pt idx="23940">
                        <c:v>0.95344298856983489</c:v>
                      </c:pt>
                      <c:pt idx="23941">
                        <c:v>0.95348281492691811</c:v>
                      </c:pt>
                      <c:pt idx="23942">
                        <c:v>0.95352264128400122</c:v>
                      </c:pt>
                      <c:pt idx="23943">
                        <c:v>0.95356246764108432</c:v>
                      </c:pt>
                      <c:pt idx="23944">
                        <c:v>0.95360229399816743</c:v>
                      </c:pt>
                      <c:pt idx="23945">
                        <c:v>0.95364212035525042</c:v>
                      </c:pt>
                      <c:pt idx="23946">
                        <c:v>0.95368194671233375</c:v>
                      </c:pt>
                      <c:pt idx="23947">
                        <c:v>0.95372177306941675</c:v>
                      </c:pt>
                      <c:pt idx="23948">
                        <c:v>0.95376159942649985</c:v>
                      </c:pt>
                      <c:pt idx="23949">
                        <c:v>0.95380142578358296</c:v>
                      </c:pt>
                      <c:pt idx="23950">
                        <c:v>0.95384125214066595</c:v>
                      </c:pt>
                      <c:pt idx="23951">
                        <c:v>0.95388107849774928</c:v>
                      </c:pt>
                      <c:pt idx="23952">
                        <c:v>0.95392090485483227</c:v>
                      </c:pt>
                      <c:pt idx="23953">
                        <c:v>0.95396073121191538</c:v>
                      </c:pt>
                      <c:pt idx="23954">
                        <c:v>0.95400055756899849</c:v>
                      </c:pt>
                      <c:pt idx="23955">
                        <c:v>0.95404038392608159</c:v>
                      </c:pt>
                      <c:pt idx="23956">
                        <c:v>0.95408021028316481</c:v>
                      </c:pt>
                      <c:pt idx="23957">
                        <c:v>0.95412003664024791</c:v>
                      </c:pt>
                      <c:pt idx="23958">
                        <c:v>0.95415986299733091</c:v>
                      </c:pt>
                      <c:pt idx="23959">
                        <c:v>0.95419968935441402</c:v>
                      </c:pt>
                      <c:pt idx="23960">
                        <c:v>0.95423951571149712</c:v>
                      </c:pt>
                      <c:pt idx="23961">
                        <c:v>0.95427934206858034</c:v>
                      </c:pt>
                      <c:pt idx="23962">
                        <c:v>0.95431916842566344</c:v>
                      </c:pt>
                      <c:pt idx="23963">
                        <c:v>0.95435899478274644</c:v>
                      </c:pt>
                      <c:pt idx="23964">
                        <c:v>0.95439882113982955</c:v>
                      </c:pt>
                      <c:pt idx="23965">
                        <c:v>0.95443864749691265</c:v>
                      </c:pt>
                      <c:pt idx="23966">
                        <c:v>0.9544784738539962</c:v>
                      </c:pt>
                      <c:pt idx="23967">
                        <c:v>0.95451830021107931</c:v>
                      </c:pt>
                      <c:pt idx="23968">
                        <c:v>0.95455812656816208</c:v>
                      </c:pt>
                      <c:pt idx="23969">
                        <c:v>0.95459795292524507</c:v>
                      </c:pt>
                      <c:pt idx="23970">
                        <c:v>0.95463777928232818</c:v>
                      </c:pt>
                      <c:pt idx="23971">
                        <c:v>0.95467760563941184</c:v>
                      </c:pt>
                      <c:pt idx="23972">
                        <c:v>0.95471743199649484</c:v>
                      </c:pt>
                      <c:pt idx="23973">
                        <c:v>0.95475725835357761</c:v>
                      </c:pt>
                      <c:pt idx="23974">
                        <c:v>0.95479708471066105</c:v>
                      </c:pt>
                      <c:pt idx="23975">
                        <c:v>0.95483691106774427</c:v>
                      </c:pt>
                      <c:pt idx="23976">
                        <c:v>0.95487673742482737</c:v>
                      </c:pt>
                      <c:pt idx="23977">
                        <c:v>0.95491656378191037</c:v>
                      </c:pt>
                      <c:pt idx="23978">
                        <c:v>0.95495639013899314</c:v>
                      </c:pt>
                      <c:pt idx="23979">
                        <c:v>0.95499621649607658</c:v>
                      </c:pt>
                      <c:pt idx="23980">
                        <c:v>0.95503604285315979</c:v>
                      </c:pt>
                      <c:pt idx="23981">
                        <c:v>0.9550758692102429</c:v>
                      </c:pt>
                      <c:pt idx="23982">
                        <c:v>0.95511569556732601</c:v>
                      </c:pt>
                      <c:pt idx="23983">
                        <c:v>0.955155521924409</c:v>
                      </c:pt>
                      <c:pt idx="23984">
                        <c:v>0.95519534828149211</c:v>
                      </c:pt>
                      <c:pt idx="23985">
                        <c:v>0.95523517463857532</c:v>
                      </c:pt>
                      <c:pt idx="23986">
                        <c:v>0.95527500099565843</c:v>
                      </c:pt>
                      <c:pt idx="23987">
                        <c:v>0.95531482735274154</c:v>
                      </c:pt>
                      <c:pt idx="23988">
                        <c:v>0.95535465370982464</c:v>
                      </c:pt>
                      <c:pt idx="23989">
                        <c:v>0.95539448006690764</c:v>
                      </c:pt>
                      <c:pt idx="23990">
                        <c:v>0.95543430642399096</c:v>
                      </c:pt>
                      <c:pt idx="23991">
                        <c:v>0.95547413278107396</c:v>
                      </c:pt>
                      <c:pt idx="23992">
                        <c:v>0.95551395913815707</c:v>
                      </c:pt>
                      <c:pt idx="23993">
                        <c:v>0.95555378549524017</c:v>
                      </c:pt>
                      <c:pt idx="23994">
                        <c:v>0.95559361185232317</c:v>
                      </c:pt>
                      <c:pt idx="23995">
                        <c:v>0.95563343820940649</c:v>
                      </c:pt>
                      <c:pt idx="23996">
                        <c:v>0.95567326456648949</c:v>
                      </c:pt>
                      <c:pt idx="23997">
                        <c:v>0.95571309092357259</c:v>
                      </c:pt>
                      <c:pt idx="23998">
                        <c:v>0.9557529172806557</c:v>
                      </c:pt>
                      <c:pt idx="23999">
                        <c:v>0.95579274363773881</c:v>
                      </c:pt>
                      <c:pt idx="24000">
                        <c:v>0.95583256999482202</c:v>
                      </c:pt>
                      <c:pt idx="24001">
                        <c:v>0.95587239635190513</c:v>
                      </c:pt>
                      <c:pt idx="24002">
                        <c:v>0.95591222270898812</c:v>
                      </c:pt>
                      <c:pt idx="24003">
                        <c:v>0.95595204906607123</c:v>
                      </c:pt>
                      <c:pt idx="24004">
                        <c:v>0.95599187542315434</c:v>
                      </c:pt>
                      <c:pt idx="24005">
                        <c:v>0.95603170178023755</c:v>
                      </c:pt>
                      <c:pt idx="24006">
                        <c:v>0.95607152813732099</c:v>
                      </c:pt>
                      <c:pt idx="24007">
                        <c:v>0.95611135449440365</c:v>
                      </c:pt>
                      <c:pt idx="24008">
                        <c:v>0.95615118085148676</c:v>
                      </c:pt>
                      <c:pt idx="24009">
                        <c:v>0.95619100720856987</c:v>
                      </c:pt>
                      <c:pt idx="24010">
                        <c:v>0.95623083356565308</c:v>
                      </c:pt>
                      <c:pt idx="24011">
                        <c:v>0.95627065992273652</c:v>
                      </c:pt>
                      <c:pt idx="24012">
                        <c:v>0.95631048627981929</c:v>
                      </c:pt>
                      <c:pt idx="24013">
                        <c:v>0.95635031263690229</c:v>
                      </c:pt>
                      <c:pt idx="24014">
                        <c:v>0.95639013899398595</c:v>
                      </c:pt>
                      <c:pt idx="24015">
                        <c:v>0.95642996535106906</c:v>
                      </c:pt>
                      <c:pt idx="24016">
                        <c:v>0.95646979170815205</c:v>
                      </c:pt>
                      <c:pt idx="24017">
                        <c:v>0.95650961806523482</c:v>
                      </c:pt>
                      <c:pt idx="24018">
                        <c:v>0.95654944442231782</c:v>
                      </c:pt>
                      <c:pt idx="24019">
                        <c:v>0.95658927077940148</c:v>
                      </c:pt>
                      <c:pt idx="24020">
                        <c:v>0.95662909713648459</c:v>
                      </c:pt>
                      <c:pt idx="24021">
                        <c:v>0.95666892349356758</c:v>
                      </c:pt>
                      <c:pt idx="24022">
                        <c:v>0.95670874985065069</c:v>
                      </c:pt>
                      <c:pt idx="24023">
                        <c:v>0.95674857620773379</c:v>
                      </c:pt>
                      <c:pt idx="24024">
                        <c:v>0.95678840256481701</c:v>
                      </c:pt>
                      <c:pt idx="24025">
                        <c:v>0.95682822892190011</c:v>
                      </c:pt>
                      <c:pt idx="24026">
                        <c:v>0.95686805527898322</c:v>
                      </c:pt>
                      <c:pt idx="24027">
                        <c:v>0.95690788163606622</c:v>
                      </c:pt>
                      <c:pt idx="24028">
                        <c:v>0.95694770799314932</c:v>
                      </c:pt>
                      <c:pt idx="24029">
                        <c:v>0.95698753435023254</c:v>
                      </c:pt>
                      <c:pt idx="24030">
                        <c:v>0.95702736070731564</c:v>
                      </c:pt>
                      <c:pt idx="24031">
                        <c:v>0.95706718706439875</c:v>
                      </c:pt>
                      <c:pt idx="24032">
                        <c:v>0.95710701342148174</c:v>
                      </c:pt>
                      <c:pt idx="24033">
                        <c:v>0.95714683977856485</c:v>
                      </c:pt>
                      <c:pt idx="24034">
                        <c:v>0.95718666613564807</c:v>
                      </c:pt>
                      <c:pt idx="24035">
                        <c:v>0.95722649249273117</c:v>
                      </c:pt>
                      <c:pt idx="24036">
                        <c:v>0.95726631884981428</c:v>
                      </c:pt>
                      <c:pt idx="24037">
                        <c:v>0.95730614520689739</c:v>
                      </c:pt>
                      <c:pt idx="24038">
                        <c:v>0.95734597156398038</c:v>
                      </c:pt>
                      <c:pt idx="24039">
                        <c:v>0.95738579792106371</c:v>
                      </c:pt>
                      <c:pt idx="24040">
                        <c:v>0.9574256242781467</c:v>
                      </c:pt>
                      <c:pt idx="24041">
                        <c:v>0.95746545063522981</c:v>
                      </c:pt>
                      <c:pt idx="24042">
                        <c:v>0.95750527699231291</c:v>
                      </c:pt>
                      <c:pt idx="24043">
                        <c:v>0.95754510334939591</c:v>
                      </c:pt>
                      <c:pt idx="24044">
                        <c:v>0.95758492970647924</c:v>
                      </c:pt>
                      <c:pt idx="24045">
                        <c:v>0.95762475606356223</c:v>
                      </c:pt>
                      <c:pt idx="24046">
                        <c:v>0.95766458242064534</c:v>
                      </c:pt>
                      <c:pt idx="24047">
                        <c:v>0.95770440877772844</c:v>
                      </c:pt>
                      <c:pt idx="24048">
                        <c:v>0.95774423513481155</c:v>
                      </c:pt>
                      <c:pt idx="24049">
                        <c:v>0.95778406149189477</c:v>
                      </c:pt>
                      <c:pt idx="24050">
                        <c:v>0.95782388784897787</c:v>
                      </c:pt>
                      <c:pt idx="24051">
                        <c:v>0.95786371420606087</c:v>
                      </c:pt>
                      <c:pt idx="24052">
                        <c:v>0.95790354056314397</c:v>
                      </c:pt>
                      <c:pt idx="24053">
                        <c:v>0.95794336692022708</c:v>
                      </c:pt>
                      <c:pt idx="24054">
                        <c:v>0.95798319327731063</c:v>
                      </c:pt>
                      <c:pt idx="24055">
                        <c:v>0.95802301963439374</c:v>
                      </c:pt>
                      <c:pt idx="24056">
                        <c:v>0.9580628459914764</c:v>
                      </c:pt>
                      <c:pt idx="24057">
                        <c:v>0.9581026723485595</c:v>
                      </c:pt>
                      <c:pt idx="24058">
                        <c:v>0.95814249870564261</c:v>
                      </c:pt>
                      <c:pt idx="24059">
                        <c:v>0.95818232506272616</c:v>
                      </c:pt>
                      <c:pt idx="24060">
                        <c:v>0.95822215141980926</c:v>
                      </c:pt>
                      <c:pt idx="24061">
                        <c:v>0.95826197777689204</c:v>
                      </c:pt>
                      <c:pt idx="24062">
                        <c:v>0.95830180413397548</c:v>
                      </c:pt>
                      <c:pt idx="24063">
                        <c:v>0.95834163049105869</c:v>
                      </c:pt>
                      <c:pt idx="24064">
                        <c:v>0.9583814568481418</c:v>
                      </c:pt>
                      <c:pt idx="24065">
                        <c:v>0.95842128320522479</c:v>
                      </c:pt>
                      <c:pt idx="24066">
                        <c:v>0.95846110956230757</c:v>
                      </c:pt>
                      <c:pt idx="24067">
                        <c:v>0.95850093591939101</c:v>
                      </c:pt>
                      <c:pt idx="24068">
                        <c:v>0.95854076227647422</c:v>
                      </c:pt>
                      <c:pt idx="24069">
                        <c:v>0.95858058863355733</c:v>
                      </c:pt>
                      <c:pt idx="24070">
                        <c:v>0.95862041499064032</c:v>
                      </c:pt>
                      <c:pt idx="24071">
                        <c:v>0.95866024134772343</c:v>
                      </c:pt>
                      <c:pt idx="24072">
                        <c:v>0.95870006770480654</c:v>
                      </c:pt>
                      <c:pt idx="24073">
                        <c:v>0.95873989406188975</c:v>
                      </c:pt>
                      <c:pt idx="24074">
                        <c:v>0.95877972041897286</c:v>
                      </c:pt>
                      <c:pt idx="24075">
                        <c:v>0.95881954677605596</c:v>
                      </c:pt>
                      <c:pt idx="24076">
                        <c:v>0.95885937313313896</c:v>
                      </c:pt>
                      <c:pt idx="24077">
                        <c:v>0.95889919949022207</c:v>
                      </c:pt>
                      <c:pt idx="24078">
                        <c:v>0.95893902584730528</c:v>
                      </c:pt>
                      <c:pt idx="24079">
                        <c:v>0.95897885220438839</c:v>
                      </c:pt>
                      <c:pt idx="24080">
                        <c:v>0.95901867856147149</c:v>
                      </c:pt>
                      <c:pt idx="24081">
                        <c:v>0.9590585049185546</c:v>
                      </c:pt>
                      <c:pt idx="24082">
                        <c:v>0.95909833127563759</c:v>
                      </c:pt>
                      <c:pt idx="24083">
                        <c:v>0.95913815763272092</c:v>
                      </c:pt>
                      <c:pt idx="24084">
                        <c:v>0.95917798398980392</c:v>
                      </c:pt>
                      <c:pt idx="24085">
                        <c:v>0.95921781034688702</c:v>
                      </c:pt>
                      <c:pt idx="24086">
                        <c:v>0.95925763670397013</c:v>
                      </c:pt>
                      <c:pt idx="24087">
                        <c:v>0.95929746306105312</c:v>
                      </c:pt>
                      <c:pt idx="24088">
                        <c:v>0.95933728941813645</c:v>
                      </c:pt>
                      <c:pt idx="24089">
                        <c:v>0.95937711577521945</c:v>
                      </c:pt>
                      <c:pt idx="24090">
                        <c:v>0.95941694213230255</c:v>
                      </c:pt>
                      <c:pt idx="24091">
                        <c:v>0.95945676848938566</c:v>
                      </c:pt>
                      <c:pt idx="24092">
                        <c:v>0.95949659484646876</c:v>
                      </c:pt>
                      <c:pt idx="24093">
                        <c:v>0.95953642120355198</c:v>
                      </c:pt>
                      <c:pt idx="24094">
                        <c:v>0.95957624756063542</c:v>
                      </c:pt>
                      <c:pt idx="24095">
                        <c:v>0.95961607391771808</c:v>
                      </c:pt>
                      <c:pt idx="24096">
                        <c:v>0.95965590027480119</c:v>
                      </c:pt>
                      <c:pt idx="24097">
                        <c:v>0.95969572663188429</c:v>
                      </c:pt>
                      <c:pt idx="24098">
                        <c:v>0.95973555298896751</c:v>
                      </c:pt>
                      <c:pt idx="24099">
                        <c:v>0.95977537934605095</c:v>
                      </c:pt>
                      <c:pt idx="24100">
                        <c:v>0.95981520570313361</c:v>
                      </c:pt>
                      <c:pt idx="24101">
                        <c:v>0.95985503206021672</c:v>
                      </c:pt>
                      <c:pt idx="24102">
                        <c:v>0.95989485841730038</c:v>
                      </c:pt>
                      <c:pt idx="24103">
                        <c:v>0.95993468477438337</c:v>
                      </c:pt>
                      <c:pt idx="24104">
                        <c:v>0.95997451113146648</c:v>
                      </c:pt>
                      <c:pt idx="24105">
                        <c:v>0.96001433748854925</c:v>
                      </c:pt>
                      <c:pt idx="24106">
                        <c:v>0.96005416384563225</c:v>
                      </c:pt>
                      <c:pt idx="24107">
                        <c:v>0.96009399020271591</c:v>
                      </c:pt>
                      <c:pt idx="24108">
                        <c:v>0.96013381655979901</c:v>
                      </c:pt>
                      <c:pt idx="24109">
                        <c:v>0.96017364291688201</c:v>
                      </c:pt>
                      <c:pt idx="24110">
                        <c:v>0.96021346927396511</c:v>
                      </c:pt>
                      <c:pt idx="24111">
                        <c:v>0.96025329563104822</c:v>
                      </c:pt>
                      <c:pt idx="24112">
                        <c:v>0.96029312198813144</c:v>
                      </c:pt>
                      <c:pt idx="24113">
                        <c:v>0.96033294834521454</c:v>
                      </c:pt>
                      <c:pt idx="24114">
                        <c:v>0.96037277470229754</c:v>
                      </c:pt>
                      <c:pt idx="24115">
                        <c:v>0.96041260105938064</c:v>
                      </c:pt>
                      <c:pt idx="24116">
                        <c:v>0.96045242741646375</c:v>
                      </c:pt>
                      <c:pt idx="24117">
                        <c:v>0.96049225377354697</c:v>
                      </c:pt>
                      <c:pt idx="24118">
                        <c:v>0.96053208013063007</c:v>
                      </c:pt>
                      <c:pt idx="24119">
                        <c:v>0.96057190648771318</c:v>
                      </c:pt>
                      <c:pt idx="24120">
                        <c:v>0.96061173284479617</c:v>
                      </c:pt>
                      <c:pt idx="24121">
                        <c:v>0.96065155920187928</c:v>
                      </c:pt>
                      <c:pt idx="24122">
                        <c:v>0.9606913855589625</c:v>
                      </c:pt>
                      <c:pt idx="24123">
                        <c:v>0.9607312119160456</c:v>
                      </c:pt>
                      <c:pt idx="24124">
                        <c:v>0.96077103827312871</c:v>
                      </c:pt>
                      <c:pt idx="24125">
                        <c:v>0.9608108646302117</c:v>
                      </c:pt>
                      <c:pt idx="24126">
                        <c:v>0.96085069098729481</c:v>
                      </c:pt>
                      <c:pt idx="24127">
                        <c:v>0.96089051734437803</c:v>
                      </c:pt>
                      <c:pt idx="24128">
                        <c:v>0.96093034370146113</c:v>
                      </c:pt>
                      <c:pt idx="24129">
                        <c:v>0.96097017005854424</c:v>
                      </c:pt>
                      <c:pt idx="24130">
                        <c:v>0.96100999641562734</c:v>
                      </c:pt>
                      <c:pt idx="24131">
                        <c:v>0.96104982277271034</c:v>
                      </c:pt>
                      <c:pt idx="24132">
                        <c:v>0.96108964912979367</c:v>
                      </c:pt>
                      <c:pt idx="24133">
                        <c:v>0.96112947548687666</c:v>
                      </c:pt>
                      <c:pt idx="24134">
                        <c:v>0.96116930184395977</c:v>
                      </c:pt>
                      <c:pt idx="24135">
                        <c:v>0.96120912820104287</c:v>
                      </c:pt>
                      <c:pt idx="24136">
                        <c:v>0.96124895455812587</c:v>
                      </c:pt>
                      <c:pt idx="24137">
                        <c:v>0.9612887809152092</c:v>
                      </c:pt>
                      <c:pt idx="24138">
                        <c:v>0.96132860727229219</c:v>
                      </c:pt>
                      <c:pt idx="24139">
                        <c:v>0.9613684336293753</c:v>
                      </c:pt>
                      <c:pt idx="24140">
                        <c:v>0.9614082599864584</c:v>
                      </c:pt>
                      <c:pt idx="24141">
                        <c:v>0.96144808634354151</c:v>
                      </c:pt>
                      <c:pt idx="24142">
                        <c:v>0.96148791270062506</c:v>
                      </c:pt>
                      <c:pt idx="24143">
                        <c:v>0.96152773905770816</c:v>
                      </c:pt>
                      <c:pt idx="24144">
                        <c:v>0.96156756541479083</c:v>
                      </c:pt>
                      <c:pt idx="24145">
                        <c:v>0.96160739177187393</c:v>
                      </c:pt>
                      <c:pt idx="24146">
                        <c:v>0.96164721812895704</c:v>
                      </c:pt>
                      <c:pt idx="24147">
                        <c:v>0.96168704448604059</c:v>
                      </c:pt>
                      <c:pt idx="24148">
                        <c:v>0.96172687084312369</c:v>
                      </c:pt>
                      <c:pt idx="24149">
                        <c:v>0.96176669720020636</c:v>
                      </c:pt>
                      <c:pt idx="24150">
                        <c:v>0.96180652355728979</c:v>
                      </c:pt>
                      <c:pt idx="24151">
                        <c:v>0.96184634991437312</c:v>
                      </c:pt>
                      <c:pt idx="24152">
                        <c:v>0.96188617627145612</c:v>
                      </c:pt>
                      <c:pt idx="24153">
                        <c:v>0.96192600262853922</c:v>
                      </c:pt>
                      <c:pt idx="24154">
                        <c:v>0.961965828985622</c:v>
                      </c:pt>
                      <c:pt idx="24155">
                        <c:v>0.96200565534270543</c:v>
                      </c:pt>
                      <c:pt idx="24156">
                        <c:v>0.96204548169978865</c:v>
                      </c:pt>
                      <c:pt idx="24157">
                        <c:v>0.96208530805687176</c:v>
                      </c:pt>
                      <c:pt idx="24158">
                        <c:v>0.96212513441395475</c:v>
                      </c:pt>
                      <c:pt idx="24159">
                        <c:v>0.96216496077103786</c:v>
                      </c:pt>
                      <c:pt idx="24160">
                        <c:v>0.96220478712812096</c:v>
                      </c:pt>
                      <c:pt idx="24161">
                        <c:v>0.96224461348520418</c:v>
                      </c:pt>
                      <c:pt idx="24162">
                        <c:v>0.96228443984228729</c:v>
                      </c:pt>
                      <c:pt idx="24163">
                        <c:v>0.96232426619937039</c:v>
                      </c:pt>
                      <c:pt idx="24164">
                        <c:v>0.96236409255645339</c:v>
                      </c:pt>
                      <c:pt idx="24165">
                        <c:v>0.96240391891353649</c:v>
                      </c:pt>
                      <c:pt idx="24166">
                        <c:v>0.96244374527061971</c:v>
                      </c:pt>
                      <c:pt idx="24167">
                        <c:v>0.96248357162770282</c:v>
                      </c:pt>
                      <c:pt idx="24168">
                        <c:v>0.96252339798478592</c:v>
                      </c:pt>
                      <c:pt idx="24169">
                        <c:v>0.96256322434186892</c:v>
                      </c:pt>
                      <c:pt idx="24170">
                        <c:v>0.96260305069895202</c:v>
                      </c:pt>
                      <c:pt idx="24171">
                        <c:v>0.96264287705603524</c:v>
                      </c:pt>
                      <c:pt idx="24172">
                        <c:v>0.96268270341311835</c:v>
                      </c:pt>
                      <c:pt idx="24173">
                        <c:v>0.96272252977020145</c:v>
                      </c:pt>
                      <c:pt idx="24174">
                        <c:v>0.96276235612728456</c:v>
                      </c:pt>
                      <c:pt idx="24175">
                        <c:v>0.96280218248436755</c:v>
                      </c:pt>
                      <c:pt idx="24176">
                        <c:v>0.96284200884145088</c:v>
                      </c:pt>
                      <c:pt idx="24177">
                        <c:v>0.96288183519853388</c:v>
                      </c:pt>
                      <c:pt idx="24178">
                        <c:v>0.96292166155561698</c:v>
                      </c:pt>
                      <c:pt idx="24179">
                        <c:v>0.96296148791270009</c:v>
                      </c:pt>
                      <c:pt idx="24180">
                        <c:v>0.96300131426978308</c:v>
                      </c:pt>
                      <c:pt idx="24181">
                        <c:v>0.96304114062686641</c:v>
                      </c:pt>
                      <c:pt idx="24182">
                        <c:v>0.96308096698394985</c:v>
                      </c:pt>
                      <c:pt idx="24183">
                        <c:v>0.96312079334103251</c:v>
                      </c:pt>
                      <c:pt idx="24184">
                        <c:v>0.96316061969811562</c:v>
                      </c:pt>
                      <c:pt idx="24185">
                        <c:v>0.96320044605519872</c:v>
                      </c:pt>
                      <c:pt idx="24186">
                        <c:v>0.96324027241228194</c:v>
                      </c:pt>
                      <c:pt idx="24187">
                        <c:v>0.96328009876936538</c:v>
                      </c:pt>
                      <c:pt idx="24188">
                        <c:v>0.96331992512644804</c:v>
                      </c:pt>
                      <c:pt idx="24189">
                        <c:v>0.96335975148353115</c:v>
                      </c:pt>
                      <c:pt idx="24190">
                        <c:v>0.96339957784061481</c:v>
                      </c:pt>
                      <c:pt idx="24191">
                        <c:v>0.9634394041976978</c:v>
                      </c:pt>
                      <c:pt idx="24192">
                        <c:v>0.96347923055478091</c:v>
                      </c:pt>
                      <c:pt idx="24193">
                        <c:v>0.96351905691186357</c:v>
                      </c:pt>
                      <c:pt idx="24194">
                        <c:v>0.96355888326894668</c:v>
                      </c:pt>
                      <c:pt idx="24195">
                        <c:v>0.96359870962603034</c:v>
                      </c:pt>
                      <c:pt idx="24196">
                        <c:v>0.96363853598311333</c:v>
                      </c:pt>
                      <c:pt idx="24197">
                        <c:v>0.96367836234019644</c:v>
                      </c:pt>
                      <c:pt idx="24198">
                        <c:v>0.96371818869727954</c:v>
                      </c:pt>
                      <c:pt idx="24199">
                        <c:v>0.96375801505436265</c:v>
                      </c:pt>
                      <c:pt idx="24200">
                        <c:v>0.96379784141144587</c:v>
                      </c:pt>
                      <c:pt idx="24201">
                        <c:v>0.96383766776852897</c:v>
                      </c:pt>
                      <c:pt idx="24202">
                        <c:v>0.96387749412561197</c:v>
                      </c:pt>
                      <c:pt idx="24203">
                        <c:v>0.96391732048269507</c:v>
                      </c:pt>
                      <c:pt idx="24204">
                        <c:v>0.96395714683977818</c:v>
                      </c:pt>
                      <c:pt idx="24205">
                        <c:v>0.9639969731968614</c:v>
                      </c:pt>
                      <c:pt idx="24206">
                        <c:v>0.9640367995539445</c:v>
                      </c:pt>
                      <c:pt idx="24207">
                        <c:v>0.9640766259110275</c:v>
                      </c:pt>
                      <c:pt idx="24208">
                        <c:v>0.9641164522681106</c:v>
                      </c:pt>
                      <c:pt idx="24209">
                        <c:v>0.96415627862519371</c:v>
                      </c:pt>
                      <c:pt idx="24210">
                        <c:v>0.96419610498227692</c:v>
                      </c:pt>
                      <c:pt idx="24211">
                        <c:v>0.96423593133936003</c:v>
                      </c:pt>
                      <c:pt idx="24212">
                        <c:v>0.96427575769644314</c:v>
                      </c:pt>
                      <c:pt idx="24213">
                        <c:v>0.96431558405352613</c:v>
                      </c:pt>
                      <c:pt idx="24214">
                        <c:v>0.96435541041060924</c:v>
                      </c:pt>
                      <c:pt idx="24215">
                        <c:v>0.96439523676769245</c:v>
                      </c:pt>
                      <c:pt idx="24216">
                        <c:v>0.96443506312477556</c:v>
                      </c:pt>
                      <c:pt idx="24217">
                        <c:v>0.96447488948185867</c:v>
                      </c:pt>
                      <c:pt idx="24218">
                        <c:v>0.96451471583894166</c:v>
                      </c:pt>
                      <c:pt idx="24219">
                        <c:v>0.96455454219602477</c:v>
                      </c:pt>
                      <c:pt idx="24220">
                        <c:v>0.96459436855310798</c:v>
                      </c:pt>
                      <c:pt idx="24221">
                        <c:v>0.96463419491019109</c:v>
                      </c:pt>
                      <c:pt idx="24222">
                        <c:v>0.9646740212672742</c:v>
                      </c:pt>
                      <c:pt idx="24223">
                        <c:v>0.9647138476243573</c:v>
                      </c:pt>
                      <c:pt idx="24224">
                        <c:v>0.9647536739814403</c:v>
                      </c:pt>
                      <c:pt idx="24225">
                        <c:v>0.96479350033852362</c:v>
                      </c:pt>
                      <c:pt idx="24226">
                        <c:v>0.96483332669560662</c:v>
                      </c:pt>
                      <c:pt idx="24227">
                        <c:v>0.96487315305268972</c:v>
                      </c:pt>
                      <c:pt idx="24228">
                        <c:v>0.96491297940977283</c:v>
                      </c:pt>
                      <c:pt idx="24229">
                        <c:v>0.96495280576685583</c:v>
                      </c:pt>
                      <c:pt idx="24230">
                        <c:v>0.96499263212393949</c:v>
                      </c:pt>
                      <c:pt idx="24231">
                        <c:v>0.96503245848102259</c:v>
                      </c:pt>
                      <c:pt idx="24232">
                        <c:v>0.96507228483810525</c:v>
                      </c:pt>
                      <c:pt idx="24233">
                        <c:v>0.96511211119518836</c:v>
                      </c:pt>
                      <c:pt idx="24234">
                        <c:v>0.96515193755227147</c:v>
                      </c:pt>
                      <c:pt idx="24235">
                        <c:v>0.96519176390935502</c:v>
                      </c:pt>
                      <c:pt idx="24236">
                        <c:v>0.96523159026643812</c:v>
                      </c:pt>
                      <c:pt idx="24237">
                        <c:v>0.96527141662352078</c:v>
                      </c:pt>
                      <c:pt idx="24238">
                        <c:v>0.96531124298060422</c:v>
                      </c:pt>
                      <c:pt idx="24239">
                        <c:v>0.96535106933768755</c:v>
                      </c:pt>
                      <c:pt idx="24240">
                        <c:v>0.96539089569477055</c:v>
                      </c:pt>
                      <c:pt idx="24241">
                        <c:v>0.96543072205185365</c:v>
                      </c:pt>
                      <c:pt idx="24242">
                        <c:v>0.96547054840893631</c:v>
                      </c:pt>
                      <c:pt idx="24243">
                        <c:v>0.96551037476601975</c:v>
                      </c:pt>
                      <c:pt idx="24244">
                        <c:v>0.96555020112310308</c:v>
                      </c:pt>
                      <c:pt idx="24245">
                        <c:v>0.96559002748018619</c:v>
                      </c:pt>
                      <c:pt idx="24246">
                        <c:v>0.96562985383726918</c:v>
                      </c:pt>
                      <c:pt idx="24247">
                        <c:v>0.96566968019435229</c:v>
                      </c:pt>
                      <c:pt idx="24248">
                        <c:v>0.96570950655143539</c:v>
                      </c:pt>
                      <c:pt idx="24249">
                        <c:v>0.96574933290851861</c:v>
                      </c:pt>
                      <c:pt idx="24250">
                        <c:v>0.96578915926560172</c:v>
                      </c:pt>
                      <c:pt idx="24251">
                        <c:v>0.96582898562268471</c:v>
                      </c:pt>
                      <c:pt idx="24252">
                        <c:v>0.96586881197976782</c:v>
                      </c:pt>
                      <c:pt idx="24253">
                        <c:v>0.96590863833685092</c:v>
                      </c:pt>
                      <c:pt idx="24254">
                        <c:v>0.96594846469393414</c:v>
                      </c:pt>
                      <c:pt idx="24255">
                        <c:v>0.96598829105101724</c:v>
                      </c:pt>
                      <c:pt idx="24256">
                        <c:v>0.96602811740810035</c:v>
                      </c:pt>
                      <c:pt idx="24257">
                        <c:v>0.96606794376518335</c:v>
                      </c:pt>
                      <c:pt idx="24258">
                        <c:v>0.96610777012226645</c:v>
                      </c:pt>
                      <c:pt idx="24259">
                        <c:v>0.96614759647934967</c:v>
                      </c:pt>
                      <c:pt idx="24260">
                        <c:v>0.96618742283643277</c:v>
                      </c:pt>
                      <c:pt idx="24261">
                        <c:v>0.96622724919351588</c:v>
                      </c:pt>
                      <c:pt idx="24262">
                        <c:v>0.96626707555059888</c:v>
                      </c:pt>
                      <c:pt idx="24263">
                        <c:v>0.96630690190768198</c:v>
                      </c:pt>
                      <c:pt idx="24264">
                        <c:v>0.9663467282647652</c:v>
                      </c:pt>
                      <c:pt idx="24265">
                        <c:v>0.9663865546218483</c:v>
                      </c:pt>
                      <c:pt idx="24266">
                        <c:v>0.96642638097893141</c:v>
                      </c:pt>
                      <c:pt idx="24267">
                        <c:v>0.96646620733601452</c:v>
                      </c:pt>
                      <c:pt idx="24268">
                        <c:v>0.96650603369309751</c:v>
                      </c:pt>
                      <c:pt idx="24269">
                        <c:v>0.96654586005018084</c:v>
                      </c:pt>
                      <c:pt idx="24270">
                        <c:v>0.96658568640726428</c:v>
                      </c:pt>
                      <c:pt idx="24271">
                        <c:v>0.96662551276434694</c:v>
                      </c:pt>
                      <c:pt idx="24272">
                        <c:v>0.96666533912143005</c:v>
                      </c:pt>
                      <c:pt idx="24273">
                        <c:v>0.96670516547851304</c:v>
                      </c:pt>
                      <c:pt idx="24274">
                        <c:v>0.96674499183559637</c:v>
                      </c:pt>
                      <c:pt idx="24275">
                        <c:v>0.96678481819267981</c:v>
                      </c:pt>
                      <c:pt idx="24276">
                        <c:v>0.96682464454976247</c:v>
                      </c:pt>
                      <c:pt idx="24277">
                        <c:v>0.96686447090684557</c:v>
                      </c:pt>
                      <c:pt idx="24278">
                        <c:v>0.96690429726392912</c:v>
                      </c:pt>
                      <c:pt idx="24279">
                        <c:v>0.96694412362101223</c:v>
                      </c:pt>
                      <c:pt idx="24280">
                        <c:v>0.96698394997809534</c:v>
                      </c:pt>
                      <c:pt idx="24281">
                        <c:v>0.967023776335178</c:v>
                      </c:pt>
                      <c:pt idx="24282">
                        <c:v>0.9670636026922611</c:v>
                      </c:pt>
                      <c:pt idx="24283">
                        <c:v>0.96710342904934476</c:v>
                      </c:pt>
                      <c:pt idx="24284">
                        <c:v>0.96714325540642776</c:v>
                      </c:pt>
                      <c:pt idx="24285">
                        <c:v>0.96718308176351087</c:v>
                      </c:pt>
                      <c:pt idx="24286">
                        <c:v>0.96722290812059397</c:v>
                      </c:pt>
                      <c:pt idx="24287">
                        <c:v>0.96726273447767697</c:v>
                      </c:pt>
                      <c:pt idx="24288">
                        <c:v>0.96730256083476029</c:v>
                      </c:pt>
                      <c:pt idx="24289">
                        <c:v>0.96734238719184329</c:v>
                      </c:pt>
                      <c:pt idx="24290">
                        <c:v>0.9673822135489264</c:v>
                      </c:pt>
                      <c:pt idx="24291">
                        <c:v>0.9674220399060095</c:v>
                      </c:pt>
                      <c:pt idx="24292">
                        <c:v>0.96746186626309261</c:v>
                      </c:pt>
                      <c:pt idx="24293">
                        <c:v>0.96750169262017582</c:v>
                      </c:pt>
                      <c:pt idx="24294">
                        <c:v>0.96754151897725893</c:v>
                      </c:pt>
                      <c:pt idx="24295">
                        <c:v>0.96758134533434192</c:v>
                      </c:pt>
                      <c:pt idx="24296">
                        <c:v>0.96762117169142503</c:v>
                      </c:pt>
                      <c:pt idx="24297">
                        <c:v>0.96766099804850814</c:v>
                      </c:pt>
                      <c:pt idx="24298">
                        <c:v>0.96770082440559135</c:v>
                      </c:pt>
                      <c:pt idx="24299">
                        <c:v>0.96774065076267446</c:v>
                      </c:pt>
                      <c:pt idx="24300">
                        <c:v>0.96778047711975745</c:v>
                      </c:pt>
                      <c:pt idx="24301">
                        <c:v>0.96782030347684056</c:v>
                      </c:pt>
                      <c:pt idx="24302">
                        <c:v>0.96786012983392367</c:v>
                      </c:pt>
                      <c:pt idx="24303">
                        <c:v>0.96789995619100688</c:v>
                      </c:pt>
                      <c:pt idx="24304">
                        <c:v>0.96793978254808999</c:v>
                      </c:pt>
                      <c:pt idx="24305">
                        <c:v>0.96797960890517309</c:v>
                      </c:pt>
                      <c:pt idx="24306">
                        <c:v>0.96801943526225609</c:v>
                      </c:pt>
                      <c:pt idx="24307">
                        <c:v>0.9680592616193392</c:v>
                      </c:pt>
                      <c:pt idx="24308">
                        <c:v>0.96809908797642241</c:v>
                      </c:pt>
                      <c:pt idx="24309">
                        <c:v>0.96813891433350552</c:v>
                      </c:pt>
                      <c:pt idx="24310">
                        <c:v>0.96817874069058862</c:v>
                      </c:pt>
                      <c:pt idx="24311">
                        <c:v>0.96821856704767162</c:v>
                      </c:pt>
                      <c:pt idx="24312">
                        <c:v>0.96825839340475472</c:v>
                      </c:pt>
                      <c:pt idx="24313">
                        <c:v>0.96829821976183794</c:v>
                      </c:pt>
                      <c:pt idx="24314">
                        <c:v>0.96833804611892105</c:v>
                      </c:pt>
                      <c:pt idx="24315">
                        <c:v>0.96837787247600415</c:v>
                      </c:pt>
                      <c:pt idx="24316">
                        <c:v>0.96841769883308726</c:v>
                      </c:pt>
                      <c:pt idx="24317">
                        <c:v>0.96845752519017025</c:v>
                      </c:pt>
                      <c:pt idx="24318">
                        <c:v>0.96849735154725392</c:v>
                      </c:pt>
                      <c:pt idx="24319">
                        <c:v>0.96853717790433702</c:v>
                      </c:pt>
                      <c:pt idx="24320">
                        <c:v>0.96857700426141968</c:v>
                      </c:pt>
                      <c:pt idx="24321">
                        <c:v>0.96861683061850279</c:v>
                      </c:pt>
                      <c:pt idx="24322">
                        <c:v>0.96865665697558578</c:v>
                      </c:pt>
                      <c:pt idx="24323">
                        <c:v>0.96869648333266944</c:v>
                      </c:pt>
                      <c:pt idx="24324">
                        <c:v>0.96873630968975255</c:v>
                      </c:pt>
                      <c:pt idx="24325">
                        <c:v>0.96877613604683521</c:v>
                      </c:pt>
                      <c:pt idx="24326">
                        <c:v>0.96881596240391865</c:v>
                      </c:pt>
                      <c:pt idx="24327">
                        <c:v>0.96885578876100198</c:v>
                      </c:pt>
                      <c:pt idx="24328">
                        <c:v>0.96889561511808497</c:v>
                      </c:pt>
                      <c:pt idx="24329">
                        <c:v>0.96893544147516808</c:v>
                      </c:pt>
                      <c:pt idx="24330">
                        <c:v>0.96897526783225074</c:v>
                      </c:pt>
                      <c:pt idx="24331">
                        <c:v>0.96901509418933418</c:v>
                      </c:pt>
                      <c:pt idx="24332">
                        <c:v>0.96905492054641751</c:v>
                      </c:pt>
                      <c:pt idx="24333">
                        <c:v>0.9690947469035005</c:v>
                      </c:pt>
                      <c:pt idx="24334">
                        <c:v>0.96913457326058361</c:v>
                      </c:pt>
                      <c:pt idx="24335">
                        <c:v>0.96917439961766672</c:v>
                      </c:pt>
                      <c:pt idx="24336">
                        <c:v>0.96921422597474971</c:v>
                      </c:pt>
                      <c:pt idx="24337">
                        <c:v>0.96925405233183304</c:v>
                      </c:pt>
                      <c:pt idx="24338">
                        <c:v>0.96929387868891614</c:v>
                      </c:pt>
                      <c:pt idx="24339">
                        <c:v>0.96933370504599914</c:v>
                      </c:pt>
                      <c:pt idx="24340">
                        <c:v>0.96937353140308224</c:v>
                      </c:pt>
                      <c:pt idx="24341">
                        <c:v>0.96941335776016535</c:v>
                      </c:pt>
                      <c:pt idx="24342">
                        <c:v>0.96945318411724857</c:v>
                      </c:pt>
                      <c:pt idx="24343">
                        <c:v>0.96949301047433167</c:v>
                      </c:pt>
                      <c:pt idx="24344">
                        <c:v>0.96953283683141467</c:v>
                      </c:pt>
                      <c:pt idx="24345">
                        <c:v>0.96957266318849777</c:v>
                      </c:pt>
                      <c:pt idx="24346">
                        <c:v>0.96961248954558088</c:v>
                      </c:pt>
                      <c:pt idx="24347">
                        <c:v>0.9696523159026641</c:v>
                      </c:pt>
                      <c:pt idx="24348">
                        <c:v>0.9696921422597472</c:v>
                      </c:pt>
                      <c:pt idx="24349">
                        <c:v>0.96973196861683031</c:v>
                      </c:pt>
                      <c:pt idx="24350">
                        <c:v>0.9697717949739133</c:v>
                      </c:pt>
                      <c:pt idx="24351">
                        <c:v>0.96981162133099641</c:v>
                      </c:pt>
                      <c:pt idx="24352">
                        <c:v>0.96985144768807963</c:v>
                      </c:pt>
                      <c:pt idx="24353">
                        <c:v>0.96989127404516273</c:v>
                      </c:pt>
                      <c:pt idx="24354">
                        <c:v>0.96993110040224584</c:v>
                      </c:pt>
                      <c:pt idx="24355">
                        <c:v>0.96997092675932883</c:v>
                      </c:pt>
                      <c:pt idx="24356">
                        <c:v>0.97001075311641194</c:v>
                      </c:pt>
                      <c:pt idx="24357">
                        <c:v>0.97005057947349516</c:v>
                      </c:pt>
                      <c:pt idx="24358">
                        <c:v>0.97009040583057859</c:v>
                      </c:pt>
                      <c:pt idx="24359">
                        <c:v>0.97013023218766137</c:v>
                      </c:pt>
                      <c:pt idx="24360">
                        <c:v>0.97017005854474447</c:v>
                      </c:pt>
                      <c:pt idx="24361">
                        <c:v>0.97020988490182747</c:v>
                      </c:pt>
                      <c:pt idx="24362">
                        <c:v>0.9702497112589108</c:v>
                      </c:pt>
                      <c:pt idx="24363">
                        <c:v>0.97028953761599424</c:v>
                      </c:pt>
                      <c:pt idx="24364">
                        <c:v>0.9703293639730769</c:v>
                      </c:pt>
                      <c:pt idx="24365">
                        <c:v>0.97036919033016</c:v>
                      </c:pt>
                      <c:pt idx="24366">
                        <c:v>0.97040901668724355</c:v>
                      </c:pt>
                      <c:pt idx="24367">
                        <c:v>0.97044884304432666</c:v>
                      </c:pt>
                      <c:pt idx="24368">
                        <c:v>0.97048866940140976</c:v>
                      </c:pt>
                      <c:pt idx="24369">
                        <c:v>0.97052849575849243</c:v>
                      </c:pt>
                      <c:pt idx="24370">
                        <c:v>0.97056832211557553</c:v>
                      </c:pt>
                      <c:pt idx="24371">
                        <c:v>0.97060814847265908</c:v>
                      </c:pt>
                      <c:pt idx="24372">
                        <c:v>0.97064797482974219</c:v>
                      </c:pt>
                      <c:pt idx="24373">
                        <c:v>0.97068780118682529</c:v>
                      </c:pt>
                      <c:pt idx="24374">
                        <c:v>0.9707276275439084</c:v>
                      </c:pt>
                      <c:pt idx="24375">
                        <c:v>0.97076745390099139</c:v>
                      </c:pt>
                      <c:pt idx="24376">
                        <c:v>0.97080728025807472</c:v>
                      </c:pt>
                      <c:pt idx="24377">
                        <c:v>0.97084710661515772</c:v>
                      </c:pt>
                      <c:pt idx="24378">
                        <c:v>0.97088693297224082</c:v>
                      </c:pt>
                      <c:pt idx="24379">
                        <c:v>0.97092675932932393</c:v>
                      </c:pt>
                      <c:pt idx="24380">
                        <c:v>0.97096658568640692</c:v>
                      </c:pt>
                      <c:pt idx="24381">
                        <c:v>0.97100641204349025</c:v>
                      </c:pt>
                      <c:pt idx="24382">
                        <c:v>0.97104623840057325</c:v>
                      </c:pt>
                      <c:pt idx="24383">
                        <c:v>0.97108606475765635</c:v>
                      </c:pt>
                      <c:pt idx="24384">
                        <c:v>0.97112589111473946</c:v>
                      </c:pt>
                      <c:pt idx="24385">
                        <c:v>0.97116571747182256</c:v>
                      </c:pt>
                      <c:pt idx="24386">
                        <c:v>0.97120554382890578</c:v>
                      </c:pt>
                      <c:pt idx="24387">
                        <c:v>0.97124537018598889</c:v>
                      </c:pt>
                      <c:pt idx="24388">
                        <c:v>0.97128519654307188</c:v>
                      </c:pt>
                      <c:pt idx="24389">
                        <c:v>0.97132502290015499</c:v>
                      </c:pt>
                      <c:pt idx="24390">
                        <c:v>0.97136484925723809</c:v>
                      </c:pt>
                      <c:pt idx="24391">
                        <c:v>0.97140467561432131</c:v>
                      </c:pt>
                      <c:pt idx="24392">
                        <c:v>0.97144450197140442</c:v>
                      </c:pt>
                      <c:pt idx="24393">
                        <c:v>0.97148432832848741</c:v>
                      </c:pt>
                      <c:pt idx="24394">
                        <c:v>0.97152415468557052</c:v>
                      </c:pt>
                      <c:pt idx="24395">
                        <c:v>0.97156398104265362</c:v>
                      </c:pt>
                      <c:pt idx="24396">
                        <c:v>0.97160380739973684</c:v>
                      </c:pt>
                      <c:pt idx="24397">
                        <c:v>0.97164363375681995</c:v>
                      </c:pt>
                      <c:pt idx="24398">
                        <c:v>0.97168346011390305</c:v>
                      </c:pt>
                      <c:pt idx="24399">
                        <c:v>0.97172328647098605</c:v>
                      </c:pt>
                      <c:pt idx="24400">
                        <c:v>0.97176311282806915</c:v>
                      </c:pt>
                      <c:pt idx="24401">
                        <c:v>0.97180293918515237</c:v>
                      </c:pt>
                      <c:pt idx="24402">
                        <c:v>0.97184276554223548</c:v>
                      </c:pt>
                      <c:pt idx="24403">
                        <c:v>0.97188259189931858</c:v>
                      </c:pt>
                      <c:pt idx="24404">
                        <c:v>0.97192241825640158</c:v>
                      </c:pt>
                      <c:pt idx="24405">
                        <c:v>0.97196224461348468</c:v>
                      </c:pt>
                      <c:pt idx="24406">
                        <c:v>0.97200207097056834</c:v>
                      </c:pt>
                      <c:pt idx="24407">
                        <c:v>0.97204189732765134</c:v>
                      </c:pt>
                      <c:pt idx="24408">
                        <c:v>0.97208172368473411</c:v>
                      </c:pt>
                      <c:pt idx="24409">
                        <c:v>0.97212155004181722</c:v>
                      </c:pt>
                      <c:pt idx="24410">
                        <c:v>0.97216137639890021</c:v>
                      </c:pt>
                      <c:pt idx="24411">
                        <c:v>0.97220120275598387</c:v>
                      </c:pt>
                      <c:pt idx="24412">
                        <c:v>0.97224102911306698</c:v>
                      </c:pt>
                      <c:pt idx="24413">
                        <c:v>0.97228085547014964</c:v>
                      </c:pt>
                      <c:pt idx="24414">
                        <c:v>0.97232068182723308</c:v>
                      </c:pt>
                      <c:pt idx="24415">
                        <c:v>0.9723605081843163</c:v>
                      </c:pt>
                      <c:pt idx="24416">
                        <c:v>0.9724003345413994</c:v>
                      </c:pt>
                      <c:pt idx="24417">
                        <c:v>0.97244016089848251</c:v>
                      </c:pt>
                      <c:pt idx="24418">
                        <c:v>0.97247998725556517</c:v>
                      </c:pt>
                      <c:pt idx="24419">
                        <c:v>0.97251981361264861</c:v>
                      </c:pt>
                      <c:pt idx="24420">
                        <c:v>0.97255963996973194</c:v>
                      </c:pt>
                      <c:pt idx="24421">
                        <c:v>0.97259946632681493</c:v>
                      </c:pt>
                      <c:pt idx="24422">
                        <c:v>0.97263929268389804</c:v>
                      </c:pt>
                      <c:pt idx="24423">
                        <c:v>0.97267911904098114</c:v>
                      </c:pt>
                      <c:pt idx="24424">
                        <c:v>0.97271894539806414</c:v>
                      </c:pt>
                      <c:pt idx="24425">
                        <c:v>0.97275877175514747</c:v>
                      </c:pt>
                      <c:pt idx="24426">
                        <c:v>0.97279859811223046</c:v>
                      </c:pt>
                      <c:pt idx="24427">
                        <c:v>0.97283842446931357</c:v>
                      </c:pt>
                      <c:pt idx="24428">
                        <c:v>0.97287825082639667</c:v>
                      </c:pt>
                      <c:pt idx="24429">
                        <c:v>0.97291807718347967</c:v>
                      </c:pt>
                      <c:pt idx="24430">
                        <c:v>0.972957903540563</c:v>
                      </c:pt>
                      <c:pt idx="24431">
                        <c:v>0.9729977298976461</c:v>
                      </c:pt>
                      <c:pt idx="24432">
                        <c:v>0.9730375562547291</c:v>
                      </c:pt>
                      <c:pt idx="24433">
                        <c:v>0.9730773826118122</c:v>
                      </c:pt>
                      <c:pt idx="24434">
                        <c:v>0.97311720896889531</c:v>
                      </c:pt>
                      <c:pt idx="24435">
  